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Study\Data Analytics\Excel\Project 1\"/>
    </mc:Choice>
  </mc:AlternateContent>
  <xr:revisionPtr revIDLastSave="0" documentId="13_ncr:1_{35735E11-6BEE-4D39-8E3E-2BD15979A141}" xr6:coauthVersionLast="47" xr6:coauthVersionMax="47" xr10:uidLastSave="{00000000-0000-0000-0000-000000000000}"/>
  <bookViews>
    <workbookView xWindow="-108" yWindow="-108" windowWidth="23256" windowHeight="131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10" fillId="0" borderId="4" xfId="4" applyFont="1" applyBorder="1" applyAlignment="1" applyProtection="1">
      <alignment horizontal="center"/>
    </xf>
    <xf numFmtId="0" fontId="0" fillId="0" borderId="0" xfId="0" applyProtection="1"/>
    <xf numFmtId="0" fontId="4" fillId="0" borderId="0" xfId="0" applyFont="1" applyAlignment="1" applyProtection="1">
      <alignment horizontal="center"/>
    </xf>
    <xf numFmtId="0" fontId="8" fillId="0" borderId="0" xfId="0" applyFont="1" applyAlignment="1" applyProtection="1">
      <alignment horizontal="center"/>
    </xf>
    <xf numFmtId="0" fontId="9" fillId="0" borderId="0" xfId="0" applyFont="1" applyAlignment="1" applyProtection="1">
      <alignment horizontal="center"/>
    </xf>
    <xf numFmtId="0" fontId="5" fillId="0" borderId="0" xfId="0" applyFont="1" applyProtection="1"/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+M4suZfcdTTbsShGyABgjwxfSIKpGTJtnxTuW4vDJWt4v0G3vnb9m3/2KbKkiyh2W1NlDas
h/HE9EwDTjn1JZhIfJlI/uup/e+naLkQZ20cJcV/P7V/fvDKMvvvP/4onrxlvCjOY/9JpEX6szx/
SuM/0p8//aflH89i0fiJ+4eKMPnjyVuIctl++J9/wae5y/Q6fVqUfprcV0vRPSyLKiqLf5gbnDp7
SqukXIm78El/fpgmz/7iw9kyKf2y+9Rlyz8/7P3Gh7M/5M/5y988i0CtsnoGWVU916hKka4T9OsH
fziL0sRdTzPzXNM1nTHTeJnWN3/6ZhGD+Jva/NJl8fwslkVxtv7frdie4ttRv0itl+9spSsVpze/
vtMf+5j+z7+kAfiW0sgO7DIkb03JqH+M3KU4Ku7G+QpQVdfN9c8e7ur5atRQ9RfUEQKzvJj8BfcD
9BlGfisoYb8dl9G3v78/+p/9ZZks4g0Ev7/qsXZOVE0zibrGd3/VY2Scq1TXVVWTcD9Ak2Hct4IS
7ttxGffPJ7DqZ2lSLpOlK9LjQU9gaRu6YVDE9lY8Ns8pNpBpGNrmj70s9cOUGEZ9V1YCfndKxn42
ev81f7nIFskGid9f8Zp+rlOCKWXqkL/BGjs3mU51lW7+5gv6b6oxDPxaTMJ8PSrDfXn3/nDPq+dj
wo3JOTUI/CDAc2c/Vc1zYmKmm8zYmmHXr7+pxjDcazEJ7vWoDPfcPgG4l+LHMbdTQs4x1QjGxmY/
3YcdnVOKiWaq5ovDl9z6/E11/gb3tZwM/HpYRv5h/v7If4x+LJKjQo//MZIBv75a6To2yMuKN/Yd
zAH6DGO/FZTA347L6H+8fn/07xYQxyw2CPy+Wzdg0zSZStnam5iA7o67UQx0jmCvpURbx++Se39b
n2HwN3IS9pthGfq7j+8Pvb1M4oUIj4c9pecmxO8GpusoUt3D3oB1/8sdSfHMAXoMY74VlEDfjsuo
21fvjzpfRq5fHTF0p+gcjqom1Y31mt8PI8m5rmPVoMZ6vSMJ/QP0GUZ/Kyihvx2X0ecnEERaXSaq
4nhLXiMQvKsa0vT1kgd0d9yNpp1jQrGG8PrcKm2zb6szjP1GToJ+Mywjb317/3U/is7mi6hePKfi
ePDDsZVpKsNUB2B3cFcM49zQmaapROJnDlRjGPY9YQn7vTnZAPPP72+AabmIuuNBT7RzoMkoRcYg
T4bV85c1v3E70sp/U5thC6zFJOzXozLq00/vj/rI7bLyeKir+jlFqkoM9upQdtY9nKYMtgr6N6jD
Drx7mnpTm2HU12IS6utRGfXRxfujPk+r0ju7SsVysQHg90NLYAwgalRVQ8cvZ6Z9X49Vdm5oqsEQ
kSL6A7UZxn5PWLLA3pxsh6uH97fDp4XfLI5I2qhkz81jVfIqb/+9YZA3chK+m2EZ2k9f3h9aS6SQ
szji8iYUMhsrjuZvCDEKfBmjKpYJsQMUGQZ9Kyihvh2XYZ+cwIq+XpT1MVGn+jlsoDox9DUbYO6t
cJWcM6oBD4mllf62HsOgb+QkzDfDMuTXJxC4zBu/7JciWiTPx3PmBHBHWNVMNOjMId2hIVMnOl3z
CHCo2t1ID9Rp2AZ7wpIh9uZka1iT9/c711W7jH+klXA3iPz+zkrMc8Z0QyXmKyW2E9Xo58gES+GN
qeTc32EqDdtiV1Yyxe6UbInrx/e3xKdKhMsjRvQaEDSGiQjBr5zwjhU0CuGPpmqGueHWNgvgJTHy
6f/+HxH63XIzOrQshm3wKilZ4HVCxv/TCWwFd1DEUKZnD/7TEbOBGDwPZpoBeactMb9jBEXXYZdW
VawBqfDrR9oXDlRq2BB7wpIt9uZkc9ydgDkuxHL59I+r798rBFk9DibVdMMECmHHBCqGx4SxFac2
yN+/rccw+Bs5CffNsAz5xQlAPoG6GDhlJUfcCqD8hqhwgFX11/W9Az6GPCLWdQSWoRtH8+J+trqc
zT8CNC+b9eE+SBKXjCDNyraYnACvfLVMuiOeBvD5ah/Q4UC7t/jhoSDgeiAyeiWbd+OiN7UYXvtr
MQn19aiM9tXo/ffem2Vz9n25OG5MqhAM7A5CBqRlX5z7PviYqcAwgF2wDhO7sB+ozjD4e8KSCfbm
ZEPcnEAl1Fz4Z9eLJDzi0meQGqcQimrrk8EqY7LjgiCDyKA6BJ4MiVo+SJVhE+yISgbYmZHhvz4B
r2N5fnJE6IFio9TUGN4cBPZPwxgB3081jZhgkt31/6Yaw7CvxSTI16My3NYJ1J/Nf/GaH38K/+mI
qCvqKtTRNRWxfYejUkiWM0xUE3i3XbwP1WMY9n1pCf39SdkI3z++v++/qI5debk69UIKdxvQ73gb
DIU8K/pHZ+pLngXvW+ItZYYt8CIlIf8yKCN+8fj+iD+k8ZFLdKBSwQAuk6jr4j+gd3ZAB9ZNh+he
VXW8pn/2QT9An2Hct4IS9NtxGf2H2/dHf1qIxTLaIDAUUv+bByt0bmCVQD0xhPGrn/0SHUipA/aE
bVJYcsHC2+oMY7+Rk6DfDMvIT0+gOOraL73quCsfanRg+wTMCXtxN/vBjbraYDemfjlYHaTEMOQ7
ohLqOzMy8Nef3n/JP4Zi4SfLDRC/v+aB4YScLVSmDRfpaPgcqhgMDdPXR2J3vz1An2ELbAUl/Lfj
MvqPJ7DB3qSiWRyR2KRQcYk1DQiFtU+BPXTH22MI6IHV1Fd+aBf0t9UYxnwjJ0G+GZYRvzkFF588
p8myOGZiS0HnsHlCDc4vF//yj33YgcpBsNyZKWcU4Q7V29oMY78jKsG/MyNbYGq/v8fhYtH7R9xk
FVjVsORXq34/pleodv7CLmxKSCQu4W1NhqHfyEm4b4Zl0PnD+4M+FovkmJQxJBV1qM2BbJUUT54T
amiMbDMncKzd9TRv6zEM+UZOgnwzLEM+PgHIJ1XiLsQRnTth59jADOpbXxnJXecOt6gQBJraFvt9
6A/QZxj7raAE/nZcRn9yAgepO8+P/CyD0KbYwPD7sQ2GwxRhUMTA1iGltL1CwgQofbjXKedtD9Rm
GP89YckGe3OyHe5OIIk+S0X6dMy0IQSQwA4bKjBk6/12b69VGGwGK9e0mTXBQe16oAMUGjbDVlAy
wXZchn92AgHmqCjTo175oQYcm9RVnc66LHN/zwUeTdMgq87U18tYu+gfoM8w+ltBCf3tuIz+aPT+
u+5dety0CVUhZQ6sMWHrlPk++HDfCkPSBK4uvxx4/+KF3lRnGPvN15Cg3wzLyN+dAJ/wmPjl8vns
CvozPKfHvIKiwQ6gQUZk4172GR1FBVYfUbilsjbQKiTdXf+H6zVsClleMok8LZvmgp/CQyHKyl0c
8QSgmUBiqkA50P1gFPYCyOtCnTLERC8/0l5wl76tyrAdXiUlC7xOyNjfnQLb8/JYfBSLH2ej2BeL
8pjhEZDJ4HhUSJhvagn3tmY4joEViIE3VLPEQqwX78HKDVtm+FMkKw3/kmyxjyewhVgLKEE8atsX
uK/CMKYMSj73zIMR3PDCDA51RHpMDtFh2BivkpIBXidk0K9OIWiFcofuqByRdq7DgwG59vXOvNqa
d89uwBDBbQoCB4t13LS/bcwOUGjYAq+SkgVeJ2QLzL69/yaxfkDn5XE9FOwUFGmUwRa9h79imucI
WGmC0dp1SY/AwfoMW0ESl0whzcr2eJy/vz2sfvnkHZM0XRVCQ1MGBCU+Q9kZOGlrmoGR/nfXSd/W
Z9gS2y8i2WA7LqNvnUDpz2xRCb/0j3mdV1ERJGIg+wi9jl4MsO+RKNQGMXhUIHzaTu8GsgepNGyC
HVHJCDszshlmJ8Ap3fhH7gQGcSuAq1F9TSdJHWMgfIUfyJZtpqXalAP0GbbAVlDCfzsuo39zcQIu
KI3S+LidY+C2BTRq0Fc1VjubsQLFhya0zoCz9HrtS+Vv1gGaDAP/Kikh/zohQ2+dQNJsnkGOeBOR
/D6NSiBhs7qNtK05kQ7RcN8aupZAM4dNWSK4pl3f86Y6w+CvxSTk16My7KMT2HTnqwZsxzwoQ5S5
oo50JIX+ymqCqiZkD4ZpuwM0+RvMN19BRn0zLuM+P4Haw7tF6BflUW/zQi/NlSsnxrrceX+z1aGH
A/SwgoDn9SrA7oI/RKFh/F8lJQO8TsgWuDuFYlvolfS82Dz1v+9xdODlID9v6Btebp84VUxIZyII
N6FS7iXakWg76019huHfyEngb4Zl6K2P77/NTsXy6KS1AWWdpr6hpSXsV90HIQyFFoQv0Mus9QEK
DYO/FZTQ347L8E9PgO+5WZbeyw3g4njLf5U3gEBfg/t2e5EOXHSHPA1GkEx7+ZE22gOVGYZ/T1gy
wd6cbIabE8gfzCFxsMigq8bxjICh27IOqbNt3hJKI3aizlXFvwEOCO4E0M0ffSlLPEiXYRvsiEoW
2JmR8Z+fQLA/W7ZHvWwK1Z6mplHoyrZOBUghJzwDwAxB9AP/2Uf/bU2God/ISbhvhmXQZ1/f3/V/
FPHyqMliCPSBzwQfs4n0990PFPxD1dyq/fiaFoVz2G7Yc4A+w9hvBSXwt+My+h9n74/+o6jc6pjF
oIoGl+gY3PCCa4x7rkaBVhwIutZTDb12IdgF/gBVhoHfCkrAb8dl4B9PgGu+WAq4dHHEQi0KbVFN
DFenN2X/+8t+Va8Inh6xTe8qadc9QJ9h9LeCEvrbcRl9+wQCHl5FUCZ3VGpZhWB+Fe2b+zss1KYQ
Y9XaXe6Ud4gKw4i/SkqQv07ImPMT2F1vltkxaQW4VKfCHSIob167k33cjdXea5hwof117931Nm9q
M4z9WkwCfj0qo35zAn3GP1ZFedyFDhw9cMOQOJQcDHQOgD0V2um/dtbYBfwARYYh3wpKoG/HZdg/
nkDNw9WiX4TecfkcYpxDjx7VpGTNl+0bAFqXMLjVZWw6L694/V0DHKbSsA12ZSUz7E7Jlrg6iTTW
0xLuO/iLs/81/vZwO/vfG1R+n+CBfgI6hk4l6t80F8NQ8wAtHoydFp67BoEbK9BFcbZY6/dPeg1b
5S8fIJnmL/OyfWYnwLqN/eS41I8OFzB+1TTQdSJln/qBDRnaP5jQ03aYfjhAn2FrbAUlK2zHZfTH
0/eP/6Gb9OKoHZuh3gqungLbrw5fgGTn8C4KDIfiNekscZ4H6DOM/lZQQn87LqPPv70/+vNm+bw8
Yo4LbuLpq2swKqRVfv3sEw6QcAGqGXqVQwr+5Wfjc9acz5vqDGO/+RoS9JthGfn5CRwA7pai2nz5
398IFOh2CHsyXHFcN2tGkDTfodkUBp0e4I4SVTcND6Wk+lvqDOP+IiWh/jIoY353AphbKcRDq35u
R8yxwNVTZq6o5E0Kcf8UoBgQlZoUgibI/f76kYKiw3Qahn9XVjLC7pRsCuvh/R3Pr9h5ER3zAKzA
xgpXZKA7M1zF2HiXnWcAChvgVUQImu9pg502DlJp2BA7opIddmZkM3x8PAEzCHcVEB6zxY+yemUC
9A8zIbH4YoX9U4Kiwzx0OzGg58nLE/EX/vMAnf7GDq9fR7bD68xf7HACj4MFPfbS/zqzl3H6BOXp
/tPZwzKrfkTwf9KfZ5Abe2ur+P/3IsgbcJdiARztWyrsv63yn17BCbXY0IZag96Lr51Gdx5UxYDN
Cp5heDve+jmWkhMHqTS8QnZEpRWyMyOvkJsTiJM/eQv/uMcUKDaFLqNAyGrDL8hDwOdC4miVQN2Y
/iVKO0SVYfRfJSXwXydk7D9N3t9LQsOw6M0n8PDlr8BlTqZDwwoG5OHARqUwSJpC+SOcUqSF/6Yi
w7CvxSTM16My4NYJ5KGhSr88or+BzsYGFDYCpOvoeD8xtCoDIxDCGXLXuTfVGIZ7LSbBvR6V4Z6d
AFcIj7V/1BJTBRLP8LZZuPixvfW0dxzBcF0Z3jQL1w5eGZI9YupthYah334TCfztuAz/zcf3dy+P
5/Pzs8++cP3kbFqsnHyxcbi/fzKEftPwAiVgCPXNbcA9S/yKxqAWGEN/ha0v2jXF4/zfUG3YKAMf
IZln4DdkQ30+hT34gA7o/2artP+0ZN+8J/7X2pFfIS+/lVzq0/yyUH//IflPU+r0CU4dafLvviV+
4ME9lk3+47jg9QPdw7KoonLw2fiHKfmx+Use5lhG+k8C6pd1/v70vT0G24tyMQKqpex2nrF/nt1Y
XRJd51QHvd6LXafPf37QgGf8Y/cT9lKxr4Ua+xLLRVH++QEqG3SkQd0CNDVBkOw1gMVvlr9mVCjn
ZBjiOpXAiy/h5YAfzpJVFvHPD1DWBl06KCR/oR4CqdCR48NZsWpnDFPQ/RDOkSAF94vgtY3Y/LDR
DLppdG6abIFY//tZUsV3qZ+UxZ8f4I1sH86yl99bfTNolAvUAbwuBnSEP0QQWc0/LR6geBV+Hf8X
aXynqZy6sRrXDW5rLVRtqlDSW4ZI0QXLvba2uqI0FKuvUhXzMDJSxwq1Ksa2j4rgi27kOh7VGQ1v
BPGdwupIFSS238fYsQK17L9ioviaRUVa+ByHtVpYBgwzK2ypmlql2gpzmkVO/tBriWnapu+S0naM
TA2452HjvlIoUzhuVd3ljki7iidq5HaWZrr4OcdQHBTEtP0ceJ1zXTo9/NnabUOHiyxjaMpoxDoe
OksVhz6vQjdzOQtzbyya5Esdx2PE6K2qxbceLb8qvcPbxpgp1LsOg5abcWE3dTh26sqiuTJS3Xbk
qPHIy9qJk4RcLfAEfs+3w0CrR1FL0TQ33N6CHIJW3rUm0n5Q9bMwU1pz5KmzwBB2YvpW5ogRFH9N
CpQt8pLdOEpjJ0ZwleXmIwrb+87QU64E5ajHIFmxhituNiqSCGAwLNQ2Pi/SvFv9Y5S7TAjuGaip
udaBCOltx1OsTJicVdpXl6XjLomnpWFmeKzkGS+NftL6pOOK3llqjpVl13euhdv4s+8G4zIU976e
/nBzxLieNZbbRMk0M3JLj+JphhtuhJ9In4/9iniRHXv3RY/GZRRNaVbfk9C3AN6vQv8c+IinyjfX
0MZBkV6iXrUjrbHCUp8pjgCQWt6bqc8VrXG/GrkjxrQocm64aO6xB9/rHmu1sVTfu3CTruZ+ldlR
6gW2UVXjLAxNW0+qcRqWXO/DkU+zS+TUUcRz9SrtgmnckTvimCMHp5ZB/FFaVVakNjz19QcdRVes
wVbga7xhZgXI+QmPldjKU8P2WXOtFZcFxaMsoOM++IyiaIz1etTGDL61+li52VVRkgvXjLSHUvmu
p2yWZqF3EeZPwmhuga/lrtNzH6zms+KucMWoFfQhaJOfFRFW3xafCYs4KYrINrraZko0wiS7TTLX
LtIQHpyYt4E+JbHJRp2qTaP2xlcjDu9UfDDKnisVtWrnwWkUKywS97ph0Z1Zo/DRa0TO286zIiea
6GE9oXGPOUPZSEXKpe74+TeRzyrUabxoHcr7UHxW4NdUhXm8c6rbOPWsNuqumUE+RXGNbGQEt65f
X6i9zjvFtUXSoUlNUFbzKC/IKG56l2M9sYsoHmPfv6K5YzVVXowc4fm8ThNbj9iUeskE+/VMdTIb
G63BkW/cNCSHh9WfhQ6eoCy69Iyy5U2p37GsnYoytFPUxVx3UMlRZ3KUF5bZhDdO503VWpm0Ov3Z
BoVtxM24hhWiKvEUNUlpReJG1Zv8NlRK807rW54W1XUdX7ZYdbmqqnbdefNQ7xl3jeze75orrXKa
iAcNmiiKx10RLXWRW0HnWGrt8TLqbLNDKXeV8FuHBOGiCnhAusgOdJTwogqtqnMmngaIRsLCWcxT
4Y+bMLtIXI0nVWNHJrlthGqVnmqrKRgpEhz7ccWrQlc4y8N5gPV5XML6c9RHGiaWE4qLyIGvbriX
DMeTgBbcV/KYawX2rzSR3LWxe9O1/UxLvWtUtaNWMe0kVy2qm1MPZ1ZByEQ1c+6FeswbrZ7FLjiG
CnN4cH+2WWQris91o5zgElx7X1k4vqe+SLjIe5+T1PvaRc0Vcbpbtcgv9URYpudYAqMro3PtlMY8
IcHU1SMwT6hPRFHGvtXlBjfKzk4iNAq1uuIayktupPRHL4wIPBV8JRPpXNfFDEUqrHP/kil4hnB+
qQkztli4FKGefck0oYPndsdqUdhmoV07KPhOUGvHvjeNKbVy0s+RW8484lpQJ95y4baW1lx2dQrL
KcktUtFxRHSr7cQ9irSfvZGOaUdjG7a1dtLp2m1RIN4Wxsig7RcWlmMzTmur8JprVulTDZV24/WF
lTbMAgv4VmEaF47CLktW3ackv165o9bxbBrm6rQlS8UxrZo6BtfYc1vkNkp8m/l3FLX1uOsT7gcF
FyznmQi40is/W2dWxu0l6dmkMoLrQOs8eGLEtKJgdq29aZA3rtU4vG2d7rtaxDzovZgXhX/XtJrl
kqoZpf2Dn32N86x9Yl47IencEHTcmP6VE6JZXiqxXTixU3ATx51xydq0BYfYpl1o+U0Obo+VTW1a
Tuqkz2Wrl1+9psy+qIJVyaQRjttz3GjmvRYFDeZlWsDWYupYPAtTE5/b3oy+oKyMMu7UlN61dU4K
3msG+556cfFFdDH90SXwp3nWic63k6BIrqkWII/nYQlPY4xyeus4Sfk5awRWeNR0veCFp5qPnRnX
2IpjFvXcibzihymYMteqgkY2SzC61tJON3ngCDUdeblr+uNID7za8jOzuSZhGTSjtkXhsiCsKSw1
a8V10RAHWVFRAQg16sC7RBk84ddpROIllIc1T0wTyLuBtlC68j3tck+1zKSsL3LUBP0oZEpWXXgG
ifIxE6ljTFjuYmInXVgSG/7riKu26LSvpV7Ct4UISeV97tCcdy1crOW+HiatzZo6Tq+juAr8aYgS
vZimJQuNGU5iaiW0D/F9VIkKoiC4Zppaqg6pce6xoml5V4adMtEU18XXfWD4+kXTlnHBMTjbzvJK
Ezk3PbT00+1YIIWMWjfwHBuoKwe8QdkUJk9x3em8FCGFQMxgq4c9zJTK8noHxZYS+0gZBVXbxZ/A
dr4JD67fTFjdq+llWDShyjXTiYzrOgga32pxzPRRjXHa3DSt59WwyjI9sUqjLIsLVheBc5vFROhf
Q5+WkQX1dUbPKezg9aioXeLyrMZlehfS3nGtuKA+mmWt5oEXKfUq5bpXJF/zIG1Lq/LzorZhBRDY
h11WtFZXh7o36v20iu0ugdiRFyiFGCeqFERtKJvpsEXgWls/UZy+DUa1WTmBhdM687mI+wDZ8Pyg
Ztz0Zv8Tao/1+LYxUO9OwPilz6ERNmmmPS6LymorTblUWE2r28ystEcn1ZWch5nIknGWJTrstQ18
FE9Cp9NHLnHgidENxXenpeNDINAlDssv8sKg3rcopqHHHZ96mBtdW+k2ZPGqjrPUSe5gzfbZpYOV
Do2pQ9LL0hCmwpM87ZKRbhRldqX1XfCFdF3WjHrYXMSE9qr4Yoqovnbypu65akbVZexGugZ+VgsI
Zy6gPO7qIkp435b1VZalJLAciNzBmaDSb61SxDmdKiaqIksJe0Z4rLedy0slJN9FEhB3FLg1imyE
OmHaUdLGthbU+lXVZkrKGyXUrxt4MAMbOZ5TcThUkJoruApDu69b0nJXFT0EMJWSlxb1Mw+2cgh7
YSTWkszOW1a2Y81oVGY1njAym/RanfLC1IrvXcVql5uZ0zQQYQSstIzACZkNmw8mI4d0EOLUuu+Z
NiyddBUw6G0EeOZMjNyoT5/jIq9/VFpLfSuvKj2BHdSh175ZZcsid7UEpGG1WH5SO5VN3NwusDrP
TfhwHHu6a6PAQ/OQamAlL4riSRXB2/BsoUGc1LtN84WQ2DW4WrZ2j4sgtYugUX/QLEUxhIGN39hZ
g/3LOnSLq6iGmG+kJ04SXcRp7PsXBqHKfafGvT+u3dT9RtlnF1aI5cWkeoaeLjW9oZ5f3Ye10DRb
dSOIqgzdNZ+Iw3wCwW/Z3XadUsaWVzXq5wCcs8OjgMHurESV63AAWJ+zjGhPWlqmvqU2tKzsBDXZ
k5EYhRg5uUi1i9ihUcgb5GgQjkCyc+rlbdFbcRuXXzukZMyCQAn8rVli/SnNDO0ndRrtmTCXlbaS
t9p3tdFoMCrhfRWVDa65JpyEXgNeD2ES25Fu4J9ukzWEa1mtdmN4b10I4Xqf6i3PzJJBkEDzJIaY
NGUPaUFazM0+LJ7aIql0zpoKzFfmel3yIEVgJOjiClsSMuGcpKmd71kGTnnJouhBE3keWyKKHMHT
3Exzy2O9A6uJmbDx5l0QVpYaN2lkF0mbw5bcY3JZZ1pncJqkrm7lRtiMu4wZvqXXjtLajZbm957j
KyV3q8D7nuvCfMZKlsKzELDM4bQzRGMFrlcLrulNHYwz1WsfIkSSezg/Vwula0LCM3iQ/VHVlgJz
OAV6bOR5TjpNIyFq3juq5tptqIoWfCR1Q87iuoPdUCt6MupRmhOOE+xlnHRmcpulOq2sQtcU3Ypi
4XscXgXoE2s3TbNHGoDVOuG7XvnCIWz/9X9m/pNIi/Rn+a8VPfM6/q+9f7vNlsm8hFdLlrNFJv/m
niB8/prnWREye//yF2JnQ29I1M0+ZSdNHsbrrK7J/j2vs+3n9ErrrAReaB1gVFcvvVkl5eDGyoqi
2dA6UJABlxGBoIEeGcyEy4mQIF3TOqtbXXCZDrLR8MacNRe0oXUM6FiyKiAgq2Y+hFDt36F1VKg7
2Od1QKNVASOFDwLOicLH7vM6nRsa8H5UM7F8kRrzNAluC4jVJtDJ5jFIlGKad3As6AIUcOE7qSUq
tshDDUiHTnwRCcotP9fCaaSYgS2MH4iE937uj9w2thrBfAuuBbqcIIge6yzVuFKSWZ/S5AbSmFcs
DhJLmKGlKl1yQYt02sNmTWot427RXkWimGQehoOSOQpoEHEznQk3nSkJnKi8dGbS+Lseo6e0cSak
FD8LxZyxQrtEGXvw1HpckZEXffbMZdpe1ebnskcT6ly6zWUS+NfYeAxz7aYIUMdzElko6bjTXZhZ
wnONPpnZj7Bt4Mg5QxCIcQf30OMyvivN1kZqODICn/v556hOpl3YjoxqrDnuVQGBEiOdFfTzPpqp
vuBl6DScKk9BiB57vZ82Zn8D7Apv83iimJ+a2OPwztrbQHzrE2plEYLgN+d9XHPXu3TbdNYRS+j+
BdN/EM/uqs9unF0AjE0Fj7A/a7UbtbzMUQ9hVAJOiy4VV/lU5qiwO8WxsVJ8Eu7CoOAMHMuN5g4c
2SM1mOC8HXdYtRPduYNjy4jCSdMQCI5H2aRHLmzp0EVhlhbBRR+2T4FoL+JaxLxuqd21cOJBza0H
3sbVjLER1s+hGLfhAmgNjYcQGXZArSSKb6vqBdAa912CJ2atWJpyS8ogA5IoLqfAMAb3LvxZz9WA
JLzU6jsBO5IJxBvtrKy5i8rLIMh4UsNxqIKDc+SZ3tSr0us6xKoVKq5FHfHgRj4ct+6chI48ptng
G+9cvZ4LI6x4TruLQksoz8CJw3KNv7Wpm3Kmd/dualxpEKNw5hs8MfoxKnvTahEZZw16KCig24fh
V63tSkulqUV6/BOjJcElgxN5PeuA6CniC7eOrILB9lHDCVTH0zIDPoaGEASEDewd6mPhtBAE67yJ
VSvuGO/6qVnWnJbJlU/ywKqL9FbvZppe/QxYe1OYkZ0IahtleuFUPqfhtzgTdg2cQGHEV9C0jZPk
CggJkTd2rpZ2RRddFT0K15y4AWzlEN5SVN8VQZbx1LguysqCus2RXvhW4j17uB8THH0p1Wru+MlU
jWpe94ataOKmDOIR8el9wTLgJKJpRJRJozWzLkVPZkS/eR2GdfDV7CeFktkOEEtmLKYk/Vym4qpO
7DRNLt00AIpAvarVFo7KpgcnNnIHm/vECJ17p45/ei4Fs8BxxyINxrC+K7tX6U3V1+WCqeLJFCkQ
OytrlOPEQ4L7ENe1CoE4zcsvjS745inOF9OAxwNeyPGzMNESqwj4PqM2RxEGB+H4I68PrlQgyeBd
63bgxndm741Qa9y3EE+OY9pnVg8nqTFu2jkL3G8mDXvbzUN2q3SaCkdtY+qlwGp3btfZnaG449aL
bltmpjauxWMHD5JowSugaIKalCfJtx6YO0q/huFd2PiT3IEDdK7N/fIJO13Py7gH9rHnbeb9wEZ+
4wHHrDbAEnsVECdhxFLLVxTwPw7pb6OKtg/gSRsbs+4aJ/BMC8/Q4WQFB1umXqkRy+epp1z7QNBP
wbGTi7x7rJLQ6ola3wHB+9XBcQ7EAJmHTOWs9/0RKYuaGxGwfcgp5p0XQcDeqfdxkdwGre5Ojaip
xrqb9RNHsHiUYkUf9x48k6xqglET+t9DtbhKDXNUpc6tUacKV8JrIyXdJxqjLyLq7sIguIIw8gYn
heWQq0pxezurfeg/ojz0/4+jM+uuU1eC8C/SWiBGvTLt2dtTbCcvrOQklpCEEIOYfv2tfR/PlGMD
6q6u+hqWOswaFv8bairzVcm0GDcpjmyjYbnoVJ6HsIVTE63Ps4vIz2Bis8YNT1W+RdRl4+ambB5k
X8V9XCQbjlFI6mu97MNT0/dr1s58zGyor0lU98d62pYUVdRMT1MfNremrWmmmCvTJojhlJD5RNOu
yzwb/Egsb0+y9uJTOrH4jQyRK5JhFajY3q3e6vprcmas4nhtPobJLnCEhH3BgyHLceLNNWmb9cJD
FhV8DLtjrDGCm9T2peaY+VpU1qLf4hrNUKq89/dbMrCq3wfcNIJj52BXB7Blffpf5C0u8+WwZW0U
6kuodgXDse7LwQ1pyYXtTv5udUa7v3bibz7BZN8T2PX0dWw6+F3hxAs6WFcOqFfPaLw4MzOLzdMQ
hFMViGn+Iwib4DmGm3/akgBNGe9WRrWl5ilZ0r1Y9rm/j8Huyi1+J9FqT6tMUB03N+Qr/w4eXY/T
X6HxvEKktGBL0J6VndaDTgtcaZu1YV/DvVDqNCUmLGO3wz7b1M9pFV4lZDpmhIlPzXW2ecGVr9ad
wi15a9RmbmEi1X+TZ0hmySLPtdrTrGujNO/laosNhlQW9izNXKP9w9J3cYWLDzUQ0z+tlH0Wch9P
bdzrinTjcxSSuYyMrvPQkqmMbDtVmFrxpwXOg/80tHdj6O/A1+shsvCWRiGObZ++LwG9I39b8qCL
+qvzoA+SjwdQeNj5FuSDXBHZdNsfKq1DiVibSxotde6N6XaESxwene/6nPS3bT14OxTT/s2nxi8Y
GeAlxcPnbszfOeYvKuq9UqQt6gDVN3+TP4JmPI18u4nWf9lJUgWBOU6Re6dDW/gh+km9/7cm6lfX
Q6oRexhw2ZtGHxAOHuLUZc1a1eF1XePC7x5SKTo3Y3RgagCSqDLpL0XXwm4fxXlv0wams4NlnKJN
9bcuUme2tnfOEHws936MjsaQp87aQx3EJZmRh9WQamPol0ThfIS+fcK1h354I6FkZ6tN8rOrx/my
zzvn8H5xCIQ3+3dNYBiNLRyxrE28MVftwLx898L6lACEPShO12ow81pMoiNBNi2hacqp37222Bem
y3AfbY8pfI6OPElMTpqukcgIfXbubZBcoJTjP4pANwqv7i7zEKtc8Mk7dHYXL1jkRF8UtNPVOLek
QGznHWKuWUVbOA3zPEVlMFI/H3d0JcP6/TKLkLz6gsmDW/bo6ITyr/PQyV9bs/evHYafUpAdGmls
9votNEu3INSokyz1ZBDmpl/ne0QTdept5B2lXvvPIVz3LFyCWGXe3CAmJcYcrWe3d7lv/m1gkTuP
4RR9t77o8m5aphfmkd/RYtBRdS+np3SCFbwi042ytvfIk2yFqlxqmncPxhTsZ4yss/CSF2TDSSFn
Hp20n9jjyvq+7MiMIKmmD6NYBEW8rFG++Et7HhqK1pH0wVahfgTBMbDBcdUxP8+s+YKXvoaVP3nR
p69pk++zL4oxcfKZxauCy9KOgUOhRhwkbVr/iGfHTiExO24qDDk+1BApm1kQFYzkYtSyZbtkwWcg
2/qrDUZ9DoJlMbBtdwhFuyW/9xl6mPQ+fxSn0R2WpHW31RD5NTCdnlY/WhHKLC2DvtR2/rtrGx7X
mYQ5EdOvKJ48FMSAICNz4Y126WvDokO0dpjEeVMMcVr1Ay0c4q2ezwbe0toecCVJFnByq033lA7r
R6gww2/LE127EI/SvK4XqPax6GezI+YhO6Lh+lcQLpX2Yy8LlLnCtbgygTa4pfrkue49Xdofgd4r
OVl0phXlqXtHcz0HyA88M0/FOqy6jLj8SZzvZzHxq7VJbNl73V4ucnymeJMFDCiT450rTYZAKcik
rG+adjfrixMbf+MZ7HKtFluymH90CsZIW9/HnlDIPw8+cSfEWaaKZYrOLdw5CdeUh5/74tHSzRQX
PxlyRdM/bI2RHCN1y+Ktac5yC+07pb2HBHkP33fdINHGTkEWLxj/4KPRqpP+UFg5/Nj1zl6VQrBq
+J7mk47PbcIK1yS8qmvd3fsBRphVePBTjqDdS2pbwgY88ySsqGWvm/+ra6I8sHD65uFQeyZHRymT
Fp6fCPMlJKXl0xWfecxiCVXJqM0cWQ8rMgm85vDbwCLp2VxNJD0rKQpvkLfe/7R+3/9l/vwXCYCE
VzSZQmhvqHSDRx+fiyQLTtkjvYpxATARLOri7W4u1rmDhZcoVziIUvQN0l7MxM/48uoTJ6M7G889
WwEvqcG3sw6aBVPWjOJgyVBEY1jDzosFIggzrqUGMoCxZUhMhW6R3NQcqcNOeXOMmiD49AaUiFHE
SMR8NcZV2HrRk55MXLaj7u8iaObS93VTtDVPL6OjOBQ+iIIKtp6sOk+HxzQKxJk02vxYCWElvoYg
njXVEsFhkHwG2m2H2BuGw1TbhmTrvrLPB3PwHM/x/EPGm35LIkePXjRPlRvqqclTuJWfFPb7Tcy9
vGlD2JvRRCDs1iHNxtSPMdws/cn3mvZzgUf0zrVpf6+Jnv7M0BvnaXfk7MXCHyvX+9MPNifu7pSR
ZyJS/SvmatX5rOb5EJph3rKIteyJLQiTpojWb2qQ/NV3DRrTPNYQvbRu2ncXbMGvPQ6FKh6gi8lW
2tdFwMBWOKkQvFKTvEdDT6vUqPVJRda77H6DgSzBgxonrf9W054UXTOQmwn5dmoRrT0hM4loHsYW
pV/qYPKKae/jK5rAftnDEDNcGg3mc1Lom360bYiBhvANzpn4WhlQiiIQ2/jpWDTRKtxX+gEfAWE0
l2GZtqorSSRP+0Sa08qbAUnmNNDX1SeQdgZKt6CIgnBpZjTqdGQ5TRvxoWUYln1s+DND1gQCYGZ+
NvJQqazudodHKxH1YY/6Oac19avdJZgTETVtF8U4egRT6XlcZ8ApnSlNPwalXMxV4Klt2HryV5nD
IUTO6o+FWuFNhFP83pLhGX13zACwDHkd1Zl04ZvXCgwzqi40fOmjvwJ5gOQUWWB2/y/ytjgLhrqA
FdTk8yrbf5trpqdZy1NTt3NpMK6XLvLhapO0VEx9dTXVB5oIBI5hKQPU8EQ1L0iqGYLeBTJM/TTd
GmFQp19D2z5ZOLw46x5/T8MBsXFUI/A0g4OOAOthzT5f9IIZU3zvsEwekdnsvE8n6hNzulxC32V0
nOdsoPs59eq6mHRwXk2vsmbZ8d/p5dpRXc0qGWAeN3Ca2wKj6WOYfEkTFeNvLvMxrh0rtvkl3n/I
COmMhvcAWykNQRw48e7hW8MIMbsOAdx+8pLuGA3wa93iIw2dfHuj9t9E7ztIqCVaF5jtLUZtGOS+
iqNcrF6XkwW+RgLYJk4Lxi5NXwW01zhDzYTEhf+Tvqlkm/yza6N/mJbcxnUZyqQfIbPaOjz6dITq
phiylLR3jFeAa9RfEqTI31xNSj5OleLrb7w67RlFDjV/2gEG2L/bbErPftVk3x6ZeCEfcJfpMBlM
/WNSk3OKgqCiQ7x7+PF9h3JJyMfEx3Jse0ynzF7csLuLp2K/6oU4jHXMyiHlCDdUOxeqhXMY1bh3
A6/C9Broikv5E1nSnSv7HxFsKRqHHgpWYss1qdOiNV14QBdKs0EbVQ5d6yohYKn0mw1KpCD9sccR
ylvajS9892HRjylKC0Jjf3xX3XqtXQqVqbqPAb4/s+nvMGRzPhnTHHxP3WZ1ZC55cxNZM6r2mz94
mWgRiEh247UX5K6d1LGXPQd6NUblGFiYL2z7U2vv6lgdP6FmLyU34yVskKD5Q8dKw0Cgwf7NNWgw
D65QGfNQ/ua7xEMY993n3q3f/jKBEHpMo96gZclT+oQU+Mw4A9cjsbXbeNeQx1c3EgMbzffvzsTs
ti7BelfjkByWzhZUbJfO1qUDW4SuFH17sUGTSdgtxnOQJckbG2z3ESx7UoYapu5CpgWXQS/ZOssB
aJlNwais0ZXAf3oD8DfnvF9EPo3T06D2Q9zwl9ZA4gcz/dgwgJf9zp4CynG9TLt78GdGhUHAVO2s
8LTwH6oL9IEhd7nEtIaAN+I07l2V1nhKB7E++0gx31uYjU0akIq3+56HWiSHDqFbRcFfHaQB4ARd
n74Qof7rF/5M9/CMn+QDPfFGRkT/SfqbaQOXa6MohRK9sebN6RFh4HP0CJet8cqIdM99zWA2RrCc
U9UcaK1dHpupL7cwvTAooN6s2y80Kx9avyln+EJXp3x4qdSTxYLA8nlufHuHNLghzb3Ej3MxL2FQ
pIt8UQw8x1jzf/4sVDnH+39x1NAs9nn6tmoki051LzDTUCSH1VVcD91LrHoF7dE5/YjT02pUOz3b
yEbXTTN+7whtjqMPHqEBCAU2xnRgVYIcjetZx0jiGxt/BE4dli2dCppY+4zGczC9x47+nkb3KUKY
Y1CDk0je/bh9QzCGehX8ne3+/66EO1JvPVhCqnINaQOuov8RJas6InsGyDVVeIVB1kpaTK7/COJf
DV70ceerF9yFO/G6KxL6Mgtdau83gSn3BjznMfCk/dkfwF9gEgvfNrqpA2iz+d3UY5ft6eru0gSk
9Dt1Gurdu0XCbWUj058u7SEUm+GjhzkGtx2F1xmzZMGieaaZzW2/Cfymq71Kb1UFq/EPHRXqImyN
KPI+02g9SwIualAYupK5BOAF27QvvbgLSyVwIGQcMEjeTUOowKJ1/Umx+uT55LZwgGZIL2y6ghf8
8VgXzOeBHvuByDKKphLYzHmHCfvppfF4E6OIsrBNonzsHcCncT4MqLlK+sBYQoCOFNN/0B6HCSaJ
Bco3fql+MlnUd9HFgCUrarCPRxMyAQcBsqubxvGGdhll6byhD0r7LUhfrJ3qyyb1RK7sLquYuhGT
nyDR2VMIKGp8P6MCMvUf5clF9eYK3y44Kae+ho17l9nFw1mp5dS23B6l1yaZq/dZZS3ALUQXe7a4
0f+Xeno6LNRd9eOykxanJACsNTd6Kv1tK2ca4FoOf5hfS+Q79VoDMVmuS4qHvKmT87rIoWrTcC6C
gfJz64//OZ2M77KO/wkTFaA0zg5+8iIMqWYn0JE4W3InwStnZvJ8BJbt+KdPo98K/Gqu2By823R5
x2Pw7Nq4KWzA/0H90CtC3nOwxNFljciFz7LNPQ4/mG1LU5rAckiOuvS08gof1IJwZDlxG5ic7hgo
uza4gbV9xtRwjzn/JG6DBRG2h2jn8tBLCuQBeRSSX5XpVlx16J0BDyw5ocxgjId3BvsTTjVJcyCB
ZdtKaKqOZUFwE+6ctMdEvRt1m+xwx9hapDSp6g2QbjTEukpALZiuzU1CkgxxOS1aTMMwEqvUDrfQ
E/c59IEqw+QUgyqnYScQN+yO72CCcl3WtWL6H0G83OLB77yO5N3aqrxrxiMos+d1km/R1PJT5Ja7
P/TnYek2wCvbk1NIj3rvbx03qPRNEx36ZuK5xL9wTxxfMhUj+d8joDQ62Aqd/PIG7xtS+5iQ1CAw
chXZ0jfWyyvGqvtUu78mbIJrOoYsa7oWYCiPljvIzsuwYaKzyf458cjLUtuhcT+1RL8wPmWwDvNm
Z2cSbEczhbLY2XiIV3Ze2MgKXP4m9xeQkP32Mqfe3aLnLd6PPsHBNCKX7XJo1ZgWkeZlO4xvuK0Z
hFKb1zNE0liz5+0RP1qGyvyAZ9tB3cNuv7iNFgnuJucwyMyOrpHU4i8VHLAUpmDqUbjCujvxiH0m
aJvZhBQyGbwi5c/xw6n3ySe4gbhcqbjHKduKNMDhd7Lb7w3gJVCRXV0ol0QneCxfrO9euhm/y7qy
k3GIpvih34nFz0oObcR+BvgjHZ7pJVBIPd3fWaA/914B5E7HT4y1FY9Fhbf63PoawDQ4c42p0YIW
1f5PTf01b+M/Ym8vLjmkmBwnDvVJyqnDVdiGW2zILVzdGUFxnnrk6Obk3jT1BaRZj3YsJWRgk7ee
55cD/Le3uMPhDzuaFqLvHywAWFzt7W8Mie97P67Rm002mZOA++9Bt0hwR7UhCIj8prtgYD6HJlUY
1+o2T2P3axm7KHcawdwWRkuBr129SAwj8LDDsaBgCTN/JyfeEX7s/fQfM6iTPgJdEPm7fsDZ6OLz
tmSyH/JYtX5OQZnPVqa5eUxE1hl96ltZsNndVQMUw39gveA0RgxC5EW54Uw0fxmkgOMe3gXR6jyI
9kAUCOCQTRdKU3FmIVmqNeWfyor7NqiTD163sHpNSnh7YHrhMuVy1DMu1HppYTD+kF3/7XnwW7cE
Q6jc8T8gC3tLUA6LppvggBkdHvA+DnshdDrKUBfdvL+2lGYpxpaXeQzli5gEsjVG8DtZfP7hiTJy
BcdUtWq67z3NxAaos9kP0/bfVPd3L3o1XX107ZxHrcZQNyAl1h1oVnoIN/OaDhbIEHga9XecRAWN
f5xShTKDOnZqpKyMmw94SWPVwIvreY/kO66YDCA5hsxYr1iiq/TnPOkuEwgqEb7HarwHqO1c9KDF
SbFOGMeCxT7uWviTBWYs3ajCfHKKfpAp5nkQcww2y1LXSb47/Hb4XnvVxO8C+xUgw0O9VTU2OwDY
Vnw4ybnQ6zVKxCHk/zHM5G4DhAtpQLYRYQ7NIv1N7aP1YnVCsTJSzVf8wLqm/0RYeYH90nL4XW/k
2Vse9EFQ8Fnku4A9pNpymK5a0dxrfhuhc4vZU6Im91Ml47GcJPoeHBod/2xbYGxibgqo+xyC8IwV
j8ImYNP6qKnfQdg4JPuw9VToJ3mMx/m0p5i7s9rG3qvUCX8b+Ng/mxZuod37+TQOhB0Ae9CcBkPz
x2N1eDAOTzRxKEr5MC5+ifS+U1kPnwHJZOOlF5XW4YMvwK+6ie1mrRvPdWCWwzRHtuxaE36YhmKS
W0fUfUlhNrIhVOUq7D2UxgfnhaMc2W2Cq6v5NyBVfvIU6rUMve7T+dO8QbyKtRxkal9XXcd5MKsf
AUL4Gex5up3XRIIIpuOzgix4XyHuc250EfgjUr7oq2f1MWm7NzmQH8lUQ3Az/bPebAkwDZGYRjHt
qHsZ8RogNK0PxOjdodvCLqsXA2oM44JpSA4QlmfwrOszZWlfqFr/R2X8jCTvg87hiQrxvUQKo4YF
Jz9o2IWY6F38OqXpmdXwe+0a3VkCjxdk2d1rcFBGxnhpEYvZ+gvVHusznYNXHBQt5pg5QkaY1GBd
ew8HZRFHi3QjpB2WYILpZVvWR3LaPg/LdNxZ8MR1eO+j5BfeafQaLOQsg+kKBv8go2WAV7Ao3MWd
HLmSz7qLE+hD/rZ68twG01eILouyu6OThyI6Wk0q+KZLxkLxBqDtufVEkRK41V0Q5MuKMBJQ9OSr
W113HtxC9ydS34PvSA4sEg+TPwIsgfUbqBW8tUu+JwFfq15Q3HmgwTTYAm9O0Pm2QqTqOcoEEU9h
4F6AyyKM2etDsKpfjimZWW7/uVr8CbwOMjtuzsNKzQE3/1jzaMoWoN6G+IcgBIi88zOLEQfVUYeY
m19kzT4gEJ8Cn0goheZ59Rh05/YUeimWPKI1a9oWsDnaahekOHjDg59/lGO/LWLg7PWybZkZ4ZR0
PX5RVasvu6Nhifnsh+sjaKwza1gB3FYfbITRpZ5+bba9y3qEBkjFmydikvfYBAA+9+qCPQfp/8uE
2ymc3H0ysuLwLGphv2lIvIpT9t50ICrGHqZvUg54+Tjg3P4APjE4JpvZKmDyQblLynIRhmjbOnxa
oRinNnie2/EUyxYbRSP/7YsWuyVgt323hbAb/W/pbyw3Mj0jEudZn7pnsfr3mq1P1ON3stRFPE5f
lIx3Mw8VSbbXhP1hrmq094QY0ebJpEq82qXBIAPab4nyCTOQ8uajls2/CDEpsMPeR+vzZo51EUgO
/6aRXocjrJaWniRMttXXr5t7S5PT1tBjatqXtX2jihTTFD/ggIgjPouGHMPqYw9HnThbL/2WqFIs
NMpWESGPMc0l2UGP9n59l1hBRv4H92rfO8RLmHDhLEPketO4VrZPDhKwY96r+CKIxU7PaAHptPFf
srdXMCFvkWtKsgMA7twcZB5cu2kMENTIrRIr/PMZ7Sz3+fSl7XbWSfiXD9PZiPAVOXux9PENXscZ
Y+uGrTPknZgzsy4eupzPbXII+g2IfnfYbHRwbEyREQ1+ISdHD8anMNrJbPHIIZmEHAMD2s1Xl3p/
Q+myNAx+9Lb9UyftZWPzP6f7v4TUB8/VvIjBGOTUDf9NqXzBniI8KTe8phFU9xyfGrsAvOJXJkfE
UxrUtkTS9+2RaS7D5N+o0h/Dqp4isBb5pFb65Hf0snr2Lpbdy9thBt6A/RPWoY66vbt0AlZkt2r4
UFJ/QeyevH74rZ34WsY6OGCCvKyL/7HN/bdBwJtRGHmwwcm7h6Ptw4jCcf6e991lqkOV5DTNXRr/
ho3cg1EKXdmI/hlt+EzT7TlNRQ5tcXggG4n2K4T9SxG2YsOvqPYsxR2NNnqVpr3DuktyoUSXscVe
SQueSSjS5cLfvhuHPGuAYp0WULjaQ2KrR1twwq/DaB/MNHT/SKcNRa7bUe/JKe1nL4tBzOApXs8N
b7EaEcK8BajiVzZmd3xR3rvWSogcl6f9McY67yj5s08TCCnx7khywGoXFndmKcpApeLSCCyydBZB
GadBh0fRvxhkD/nQc6x8DhaWN44pOgM5WLA+hwGwcF7T5juS7G0LHfxpSWHdtQfG519T7Io0vBqL
FGYbcI2FbIpkHn6ZYb2GGBVEZcOtzkILVCOOPtjUFMhNIxgd41xuM5acNiN+k0H+iNZQXMzKaKGo
jv4ExPvGWhPKqf97WTBqtdb+pI28NhsI8pXyRzD1Zxrpzw5MZIQwVU5RTvASENBFPYrb1453FRaL
hnQKaHut1x5sQ3PCZ7yecacuhIFNQ6r0LHVYWODgFqByroFB6BqCX9zdeGPiCbjQVCug03F8ktSe
+T4c+35+TbW2J8/iVEV+/R5NMXgJBzhm84E3suUcB+tXJPv4yVtpUiDUfdvtlnHWXvx1fpqa5L2n
uIQBrRIxVCFMsWxpY3KYCLQND37W3ctAAL9ZtlckwGJM7xBpteK1hz0NVw57YuzFB+E48fUTa16/
+l0Eh2mRbyNR/80gEOvkXwDFAKb9vERYdIPKp9OBLAerTltkATAgiFX69jgRsqu02HMufzjqKuZe
G1gCS6nCYsMGa+Mh57Ay22GKBBvYww22EfbJ6NlEzjuni7qKBIhY6pU/BMv9e/QI3VsD1/mlF7F4
b3pRv2J3Z8DDMHpnuk3Nv0SZ/dhieeOfSrQqtZjN2w4e8jsQKZoLnSpfoQm1SyOemjZatoJGfoj0
dZs+FYitJ9C17cGk3gbIwMkLMPv0tO19UKXCjNcN6uf6WOf4UxuBJVyC0TWosbXmI9as2tobjiRJ
o2xBTPq1xPx3zYC3RPJ30iNOotimQtwyIevBFyVL8IH2Oot9uGkp1FMStN7JH+eP0eAyejWM0DIg
5iOxKnosMbrg7OuUI9NUfwc+5Ci3peCkAspePJZKhPHv2Nb63NIZUFv8MTZgTf3G9I/R6Tkx2IIk
BqUtQN7+3suYvDgG7zP43UFT5LZJMuW8m7TquVcRoPf6SOBBHGElkQNC5rbE9l1wbObpuW+SVwBt
zesS2wLb5+CoqFnPAwDqYtWjyBLtnrrY/2qa6dLR/6Tz8mbG3IFwBsu7y4SIXqqDwrrJipiq9pqv
1LstNcvm5erHvEoQu/D4uUvmI3LyrIemS/x/ZEG8KMhROlJsQf8rkH927ADJ5gPnNoclzMAP7b+g
lrcKO+T4i5EAGhlB1aTb/jtI6svkYdSN4i7GruViIRSTs0p4CbPkiUt7iihy3I0DIKTN58Cwt4iZ
pUdV4cUuxzJcoZiw604H8tylmBNQ+GhThPTUte1zn4RzlTauDLRXfynwjlXQQVNjW2ZdtCjWvfsU
5oBlpEvXbC/y4ScteCRKEejhvI0Mc+2KNblhftOOXes5ZRmfmCn2tFlPdJe81Mnwc2iT36gdAIAH
9af2SPoBe1BUwc4g+q1QWJj1qtk8wgAQbcoqDP9hkBQsSUts40OwDM1j3wF9Va9xkmm95EMkblzt
1bz6n/s0YNUZuK6JDs3GAS5L9pdRFEl4LORn4q9+vomI32Tcw58n+4V0y2HW20GRGIvKjUqx9bjO
EFlYvjb7WmcJq/8KihhwAvpK2Hzrnbgm079m9EDrhNBHYbTtuVv1/9g7k+bGkS1L/5Xa9ab9GRwz
NrUgAZKiRGqWQtrApBgwAw445l/fHyMz62VGVb3Xb9fd1pZpERmpkDgB7vfec87nH+y33DwTlrhm
/lKvTQT/AEGb/Ry9nLBK0KjN2FKVVfKrl3/tlMaMbganyaP4H/iDg4l0Q3DnvlRdv1WGZuxaljlL
yeRHmaXSM/a6DatzgBzhMR4dmigJkqelT5qI8xG87xUZr9Bg6BYmUh3xAJy6zHhB5k63g11OmLCd
aomKUpNwqdBq//X0xf91uQoiD/99riLq06xRf6fV/uRQ8B2/BStsDvPzTQvvHVA/sOLef/AyOIso
AIQaBLZr+iQsTMIYvwcroM7RNkFtvjDpTNuWf+dlWByb6VHSBB5fgJLJQUZ/BEr+En2BlvT7n//M
yyCr8ddcBQf64uz28FCiQNkci8QT/zMvIy+X2aBiJyJeyMY7jlXn3JmI2oJ5tZl0xy7vE9aXsm5I
XBc4swwvHItVvOmuY07W5bbZfWnTDghAjcXHTCmaBrO7zrwyf7OmYEyPKSE2ypuZ+zI0SkzvEYkf
17/q27ykDcSumyBu5tLe56sXv3mOiu90gza7RUWjwxTO0pIlMmX1rVd18V5UBXMQjdqY7PNSro+0
4JTnWWcYTOvrQnFv+opQXQlX4t5qIVfEhMwEC2PiYHh0SGfg8CvoQNZ2UgVlvOquzYApMbaiFZWv
ZIrPXLp2lHzWWT6pqzYX2bIpl6Bsefl1klx1TR/E4Wh3Cd7rykiKI7HwwLilJxQdo1VytLuCXZRp
OXWyvvSjdcD6KrpqNDekna3gNm/61SLIzjDf3eq4XRhtubmbTzAD+k5HisI4VWHteSmyT9MpWnmC
wnQJ7Zw7lHIL/I8Vg3iT6KcRNdZZr7LGSbX/aRrZPA9UhqI3hvvR0yk203YUzJjOePFcPT1AF6jX
lpBqSuD0aiY2odFgEIKqdn1Y3dwkVDbyojD0wmToxu04WtkUIFQ1idwYdRd4u6Kp9BC5CGgefu3W
UtfKyaueEEBZvEvRNjRAs5e2/t20pFjf1zmFd2IEeCkfk5L7JbJzj43CmU1ZPzQtIZ2TpXtd7L1y
nDC4MmATONP9lb2+HTAH+uxb1CMJ8ZzQysDbYV7xm/63Hc8j2d4G2QFFeLgiZTfrcOjjYKXVbDLC
trljTpGddLO3c1n7uarIgFqUVilTiQbZhrl6ltVPQV1puZll0d8lI2VZKC2uOdIWnh1qgZq073GS
3aV4D2VIBJsdlUn1eMMnlN9msA4U+r1/YRBY2fzF8+AwFEQdpst168ZjtnONOZ+vCFbE5jZzBxwC
vq/bCVfduJj72emdhHcmo3+dS9+pGY0yLnk3RY9O62c1DWgDiaC9DmZzzDcLXTlDLRknqruXpMof
SC1jh5lHQzsEEuM4ZmzdGZ18pmcwqr2ZZpOzy7jW1a4oRYOEWsapeRUH5ViyfejVyU/OQkI7ZzgY
2+4XQ2LrvMxX09yM8t720y/4o7z+dindvtz3eV/a7/2aGGSRndIRYpf1CNEEHOcCP/46j5N1crj5
x3PaVkkM9bh3mq+UG+u8bZMU1wfWxWBrEdvG+FfYtMVu1Z1l0bZnzJaTvZUj8Jx2bYfyUM5qFNgV
cWymgbeO26mxaBGzYlD2tp0zEClkMY17pKBSRoZIF+IqmLoIghpFlUSEJ/3HwV+cQzAHmHUGidsm
WjBG3CezVex51GpmrLdSnQGFGWts3ZWmtsPqlO6MasiuPLttkA4LH1JIPg0M/FzXVZ+4JZcgAkKE
l3YlyllsRS6Coz9IkpA118i9u8QEv/IsdSNW08xFu9Bpt7UbFAVG/Q7Gncpp+oq8r58w6B+XD21Y
Br52dFM00kzLedfaF6NsVwCnTTIyLpsCUexzXmVrwxhpjXe3FyiZDFb8KyaBwbydLFkc49ggAdpK
4VubcXHQrPplRmeJNV75qAlipj1lMU442tzUOK5JR/vFHVL98Kitrxms2c9jXbbplYFHJG3oKVpE
G+eyjiyS4YaLpxinGEAPkgF5rJ5onO2zkkY7R+5ouBY4Czms4Szz5ezOPpuBORhVw+Xvan+PSxeg
RDa63f2KTBFv/LR3u01ndTrbsZOl603BmndXF16BJXqtuaEScyTZg41EvrkCE38o7WG57xyViGhZ
kphgeKLMwUcS5E5uKQjjpEVoMxKmOK4O+marAmN2wBgUFh9BV2lXodpWNjud707Bq8pJAWxIE7FN
eqaY643sfYYV+QKfY9y2U1CBvkm7lHqakOJ9RkCst3a2W5KLLwzn0h3jdn3tRCn6IyOfDBCA2TM9
mUgJefAYbPnNNDpRR2gRusaoPqNskYlk9yvxDOAv772g3KauJb/V2iCbYXaMYzfFrPqh2yxFFhOf
gMDibitRx9eqWOuW1tgfIFQUhXVqzTot4Cspuxkj0bpYYNqss4ZnbG7ErFCZ3I0uy/aOW4DXShh0
wQrYEUOpspiXHVgSf5DJtbFJZkayG6mroYhyEzP+NRGKgvLXyVqmx3Waef4V1wYzkYoDF1Fg53K8
PEmULYdEL86HrfTc8sUr9EVmGdAkn0TqCHXGp2a3n7kmnt4QImmqhvG8kxskcOJcmB3+Kuzsu1WN
GOVMd5xyrDKF4dId1OJFS61HSmJTP4zJZKU70/P8c5P2cmEWecn/8M6hujRgDCiMezJSzhjgkSlE
UX7w95YXb+yDhyUXKxdIOS9PkzF650mXPp7eqW2/OHIy1009z551XCcSOpu1m4IfQudrEhbFUJ8D
Y8oeg8Xu78wgZvpfJ8H6GvSx/a7manzLRbeesiJpxo3XZeq+dNPuycIFkzBQn4thV9nsjeRHAqyY
XF9INLWZXTwSaUNCb/azydqkKNTZRls4SQglNtO8xUpE613OlZ1GUzWvN7EGo7GFv5Ec2E77abu6
YL/crE2qferaDD55KcRAi6J7IEUzDQwIUdStoHBp2HynedH+1J3HJMavNawqf/Bzpb9NWjs4qePK
DqWhZBItgAsYG8UthR+9a7wvOde639Kf1fu1miY4SZZDnK6cFKMEfM1VjW5WNs+OkamjoM/vQjQN
9a1fU8Ytbjp3XyjPBpNqMrW+sroSmp9tByG2nQuGfIYfd7epp9DgA6JAMzaKhqZfwl5QWy6l6dDX
mHG3k9TFzWIp8kDSV8ZXlOtCbMZs6tBnnUDQ2i0LaeEKI8cTYVKrvgY+lHubvPIpeBgV9hbCeOfq
fZD6C412N7pvBiboZrNYjYtblbuTkRcBfFZ6MTDmrvrLqGU1ClmHg63qKvJkK/hcbD2+Daadf8kt
2fJjGYKy4q1uUWwNqhfNhGuohnAUjKe3g7eKb93gAxvL7QoVxLG5WwjpLHGPgQGb7QYWi/98efwp
AnqVlkzyrbYnuuOhW3ioUA4xOL9qByK4CQZGFjirlYcmmeZqh3XHBb9jkWoliQboRi6lxaynwbQ5
eE0n94JSMNu7AQgTcgG2q8MkHYzDXMdofo2u/Ih4f+zvqkpMD+TmdLJfHCpFwXJt845tenNFFKrz
wfne8JKMx2nGY6TKdq5fGluuZYAtyc6C/VjlNBEco7gaD2QkpffUYePIQrcp9E3clORxq75X96KX
zLFLmuDXoC3r0tpngZ9oEESiYznOvEY4F+u/yuZTO5mqZPRQx1R/S8Et32/YsFdnV/htcN+tgX+b
dDXXSJYO80PsatVQTSk5b2rpSmNjUEPKUJgYdFjWDRv6RNxXlAqtjV3UrjRaSjKq5cUn16uIjAiZ
RlU6QbNzK5eGPG9U8pHV/cLlgZeDusSPMRXPU+GGRS2HPFRVhwXlX++s/9/kGpgeaf//vgE/USp+
r78nXfMHGvvSgv/8pt+ZlRwv65gB3QSGGE74MmmCf2NWSv9vtmWhyzg+X/Ntj6/8way0IBhczsam
ErAtguR0xn/ADSSwBE5p83yuB9fkLJN/pQc3+et/ZVZykoJJIgAak82G6Lq/sA2Eg9Q7WCUzL2s0
WNibzmAZGHu87mk6k8uZezW/2wBEL5mYBRdvko8lu0Fd9smhlMjXkVpmHY0V4kNUJ757o2mi1ijP
GBqHa7kYT7YJhokerfO+FWBpaOMq5PMbx8R5O5VOVRHVLiGM9Xb33bNnc97bggYPLYbS2YuBx6He
EnVok2m8tSHVgAdYYrIjNqXc8wUVCQKIVmMztAzV9/5g+zssJwBX7ElZz6wV1F51NhBtMdY1p2mZ
u/eFk/BOtpX4iCva089MagNi17wDAsncjgG7qQbNt6xA7RiOhC4npMOyS3FHas0S1j3TXfs7iUoc
aNImmW23guSdSJuMaJ6f+eQ6e5RFMjAErOLc8+inJ4aXm8lx1A0sjALfPWaHc7lQkUEIbdKD1ZWU
/8HqmMbBXszkqVyt5JgZA+Q9qiQPPb+wqjNRSpfcIm/3myh751Vri6J8GZYGWXMesQMMTTMzp8zJ
Gaqgiage1IKeshAkQjxh+7YnAtEGYVxnA35tfG6FC0EOtwqz48SJZ4+wuM6TzeD5vAhEoeJHMTj2
iXK1uE0YfH469WAN+6oiPoSNYAhcHP9V0J2WpJJHSgcTx3A5YDeuJJQxP5jhvI3+ENF3VVdmIdm3
xglxGwmz03dkG3ZtMBDnoCcjPi3s7LWVKnihXjWcaMB7jhVjcO1NmQWC11LiXyUNHDx4hShfuMBx
SwyjG0ObAMNYRiKuMXBCJ1JBCKOr687FXHd3TGHXa1NhwYWP2oxAirj4/CvhKflSmaXk8ncoL8oJ
kSFKnLbFih7rBMVXJB8GcYc8FLhYnm1XjB+ZEcAI1TM6zq5s4VFsipHECMFs2qmNWgIBeVUxWzYM
gsWbtR9mxsFCp7hLrG5FzCz6hyLp49OULwaPEdgZ5jw/raB1Nll5VQHE6raZl7ukQIZ1BUTk04Xo
oIZD4HtzrfFjqgaL25p6OdsfUUoAtI24SCiaR3AES8mGJt09+7Xw8og+rcc1Q0o9UvM0UtnORvY9
NdcUuoihxlOA9n90WIEOdBxARdymr6uwKZALj41tqSvdeFW7cyo6aBoI6petNMYcCslgnZZ4MsIk
aOd7psJMAKhdBRdmZoNjq1Jt3ANFM+qrleI5JVCBox5saiDtp77y+o4exyM38/93p365bDT0Kv9o
dzqDD/je/eXkhv/4rt+2J+9vJtlsxrCGwxZwGQX/sT0x7GUs7DADNkx2m8D5+4iYoyydy1f4Rhtb
tSUB5vy+PTnG3zzHCkwmzv7lkJ7A/pe2J34QmtaFvPxzks3QlBLP95hiu0SdrZ+715+IytJfNTlG
ymatWvG0aEZrm743FtSKuNU0zT0u1cLWfaQ90jWYvYB0CAAFG2cyLRrteYjSfCII4sbB2woy9rWd
Z1QZhzgkNkIaU/yxKoifMA51V4Eyxm29eMvuT+/6fzHq/mWTvbwMtnPHQQdyLcs0f9lkDXvxW8vv
QHnmq7VT1tgzh0zYYi1u/AvrldQ0WvphEghVxmoY23/8+NblAX55HzlIwzBdxzGtS1HB1//0Pi7M
i6qOgASLIXoNY7ji1DNwLDZ92+fYWC1wLjoZ46MCdXTwhmKBOiMeyTnrq1rhe187D0b0euBZ6lsM
cu2tGcx6DyA32CuwZ1fshBDeGg14KK2VeAaWJ7aZ7QZv+aBX+2R3MmdV9FDCnKmPj7+91RXjs3/8
UuUvosLlvXYD8yJ7OLZ1IRL+9aXWiUffXIBZGLJCPRSambOeDUfv1lUF7i5tVkigfpBDQ2UENG4H
BfMRe2NsbUsf+EIwTuWH18WMfozZCsCEFjCbTXZE0BvhlOdccf/kKRuX5/TXjwfjH+BwSkGT+9Dh
JvzzxzNZ9ljKviaIMrTlWcr5e0+nFAleYEQqZbyuADgdISs9mrONo6WajE2f9M7nUo0VoHGKsbDB
UR/KOW33xKhLdc4gekDJkNPzmmb+10RjjoRvSiu3ZR1vn23GFoTtMD4smQWcya2NO39pdnlc23s+
xnYnqh5+ASrgfs6K9rOAs3aSgdW9Fqa1/GisQGBtqMqjB/uPLLMyz0powTCRSLI3zsVWdoW+VrP2
bv2lpnEbpvrRY+zxrYnX567w15dmaOvXhqnMi/BKN2RQWWxgD7TXWaKhTQ/tcqfTuoQmiENLbwrw
rrAm3bNalD41kCJuO7NNt108Wq8kLuIbRzLSDYLiAcimPhPYRd5ms2LS3JUTYS6RkzUS8VV7mQZA
kVrzjYfJ+uR54sY37f4q0Wt2hoN8O0JAADO9bgPSAMFgvJkKfukm90kZ5bPAglnjbr5EyIx7CcyP
yG09uvt5dpKwmv38lKSJCt0xM7ZxQF03uQDjLmkHgt6FeqWtD3Yj/D20bc0YyBiObdHKXTdXTfRP
rq9flx/JtM5zkdtsAs7cHr8sP8pNsrlxoJJrf0TKdWcVbJ1Gj+3eVKr7McyUmksvYT9Qs98iF1DB
ud5rL1Bpwg5U4gKNS7iS6eaYh66FLxZ6RnYYL3e/SRI9XDja+Lfzu347juy/WDOl/OWm4Fm7lmuD
93Y9F5Tb5Ub/05pV+6PleQ3KcKWEEebK8qklKIJNbO6HmSsIvMn4XRLJ3JeJtCIjWXAFl1n89o/f
vl8XlMvzoAPzHeRSWq5f187ZEk26esyYxnlsn4KMzzf3WhzTwyJ3Zte6T7aS/T/7zP7zo7JZeKit
4BylZ5qXd+dPr97AqmGKYRKbCl/MGKXj1H6xvS75iov6wpSoEtzRTr7WzyQ5A7AATlXQFQ1D/Da2
mDX7NLDf2kHrGxGAR1Ic7HbttnNYEFpe/8kC5rr/6bOS7G5sb4zYOVwTnshfn203eYA2BF6dLLhQ
Iwbvlif/mZJIhXdmevFljhUSxYGUrjKnwdbtQhEx0UKRmNItDGa5FeBmmPg0d04GcrwwFy9yOzPb
C2SUENJw90lc7pCJBvjnSJisdOpXa2mNrS1bCW5Ux4+ua1ZXbltx2EJpP3cimSR9GMy6sRusMA36
4LGLIZs2EyKiJmJT47X0hrNv8IetGbgms2Vsg0FS3swp/RS9mker6cPlaMfhVZucTBDbaXDnSCPZ
dLQkMfFtqBmrsabvWeAtx4Zef583eRfpIInJFRcdNi0igTuB0fNRgws7CNxVe4JeCXNrt4sCo2Zn
blP7zUknBxN/yQ8nGet+mRtB84mSmUOpLKabWgib7tTVZJrM7s5xWn3fi3r8ZicZUfdqLc4GsJ44
BBi7HitmTMiPCjsb/QAaw9wSz3LMe7B1mMpMS31heorLFBf02dFDdidyyzwmcR1HGF4t8EZlHM0N
Oay5MTmhATfbUbvdeuxKd9xXHBpxW6lRs2YbCZT2eAK6QOjJAfTkWfanbjnNok9cNAgxJFbk5FBo
d4Olsn2trGnT+TjBF1vowwwdKPIzpISwrjv1geCnwt6CTWusnD6QZMN5ySYX+TGeb3JsYz7Zbzxh
zhcTI/y11aYvbpKLDcoEjvgxO/kLlWJbmesGhr0+l8JpbuDk9HvgyMFnxW6zr92WGfpYNn0ZzgkB
LURNPmen8U9wgp/XpYxPuul9eF6Q7xDey5M3AoOJJT5c7Rl3hhbvqc7mh5+md5HreNqocQTY15Zu
pOO845I397lcFdSL+EvCvPyeptK/LV3y+BO10DO6u3yhjMbmlOTWNVL+lWWt/l4uKT5Uv1ieqrYU
gAmVekAuK67n2gf+l7uvNbzfrSvs6a4Dz3A3BiI7CoI+h7WinC0bfx+jYgOo7/2LljRc6NAcNIK3
16+5wgId5lk9hVAk+3c+w+mxdPr3WOGKCPrZvEN5dm6cSjdHtjnvC7Y1m3SE2+xct4pD0Pd5aA3l
90UsZLmaYUZJIjPBCLsuzePaBiR5UtKRbh7Dh27T743dI9OQ0s8AIWKaV6N8ignRbbNkbTlDgep0
15nklnpumPtJrsUn0emT9G0yG8xWvlKL4Wgag8sV5Lv+0bIr8wF5EW6P3w0vkPofc0W8sjI15sfS
ugSmHC5kkNZ0pqZKGWADTjyUfADnWqT2B/Mw/1W4fXVoWHue/XJVt0qbzRdKVVDYVr7caCtBRtMF
bfMeukqJEbicoEboLAV11kLH2/TgXpBAYfl/IQXkEj3CyN55nQUrIa3qU6YJO2cN9OsyAffINdZ+
irn96rU1jvYOIQ6XPNn+NHCRfpPl2ksSPAxltt5qs3OuPQeoi0+Q0MrcHw13/CXCg2nQC3aJYVZb
med3JljDbYWcHMYQdzCJe/bHmLmHJgDGYKi5O1DNFN6LF6RtthmDOqBAW7PpxTOH1grngNAPUDXJ
MSSC/BXwsOTrQo4kskjlbhS5D8Smelz3Q4IbpnN0HAWqjw9BvsBPphQ4p6lLelAXkzhPaOmPKWBU
lgWlsz14JwhutpEc4nXAIkm6ANmZw58vwO7PZYDd0qqmPgm8C0w0wN1F/TiX3zIXViQDjOrVrxNO
suhc+3OI8f2TZWXhJxocEwb6CEZ7uvjlugM3tDwXgQqiySPJTvjFE26ofZDix3Gu7W1SgGZi7uIA
VMjsuYv33lSCaWL/b96WdmGPWNypO0rWsXxr2KbgDrjc+0opjSiXzQcjNqrbjGhVHilsxEE0xuCS
o2yuzfk5cx26O6OuoBdhs2X6Zhny24T7Xd6Ouc6IqF0eKZ9yDP+WhZgSX26DxedMiqpdDKKUwwVI
zDYymfdYltzmG0AFDOI84/PYxFa1Zf6CPTpxDXQ27D7hwL0WMXD1Q2MlXAsDacz2CvfJ3VQvZCZa
t8n2MNnk2fOVH66dYV3lDosvaWKgDtMs57vaa0wWYgjKTqQUuvtOd7Nt7aYxg6IJR8eQ2CqHkuu1
r3h3yTfspwxcxFz5wOs5XuCFBy/bB6NI8/wznhkJ3dluaw5bm2KkoAoGmLnLuhi8WYIkNmw40KD/
Nioo7y5ul7PKM0zal6cKo8W+wl6Y7Rdzkk9MKmGy16U8VwOXsewSeca3RqpIshnTvHV+uPRsVTG7
zI1EonI3zeXVZ/MURJVdLA8diig1N5Luc7Ou2NfNZKEEsppxvuvxPe9F77njA/QWeU7XRlwsWNL+
yNuGS0POiwdqSzix3OU0lBBgQFiC8bj8IKMuu4Oeu+DGcTQ2Vssq31Qc8DzAwUGjNDr1Fgxd3267
xlcPpgq8lohn0vvbANTEoW5S++rCqbC2ul75NLSCxx6aAtwS/w2tio+T2bLp8yGRDAUvWYoJ4TOd
Os4HAULQUCfW2xKBKmXjDJrrcjYWGXqOCF6QZXnroEmunJBh6m924wUvHE6UtgzBLyNBe5mdjzKW
xivuCaSjRs6z2jFKHO9yRiI/Vl/kJzto/J1DqJ4EwgWGmM6Euauj6uCco3k6wV0drCKqHc8JJ48M
WESGutwFmUgjPS7kX4z63uhW+6N0pImvp7uaRC0jver6nikhDF+xTud0SEfcTOMqcc558ROKRDfj
QnK+XjT0i5SYJkerLJcDbP7i1rNydT+UJqTkgHNFmrLm+3qrO06lzKIJoZ9OTZMwsqkkdkgI3qfU
7cWgrabm0OpSXcv+koaOs/Kb9qg6WnNfpHhmbuCWU6mooTpI6dXgs5r5VMW98aTSlJNp0tW1VkTQ
Tma7ulXD28p5HZQqFy/11ADGUBdmEpmwVnJahVUv+661DkxVbC48T2msis3KCQd9Gi/soFZ2bbZs
017fyKuLcxaCjJId77aMB8oJV8YHY65BGmgxf7f9XOM2MeVVZxnzUeajfMjtzsTAR+d/AMqanOyC
O3tbjstLbNqv1JiPXprcdyk5bM6rwn+8GHJfDv0DxmU4u4DtGP50n4TXyE14DTE6rvhbRapjw+Eu
4l5MC1W6n3V7BM/7dMLnGKT0ksJ1lkhbMTxESAPbHubEbdKPw3XT5M2trtb5wBTBf7fS2ryr+qDZ
GlNh3eaJX0d2VxGwcrJsO2FjOemyiDHkDPq+Ttv8eRTWK6lKG/eA35ytGtz7GEOrIa3tIq4oovZ5
loVoJtkBheIlaVr3bZgFshL2um9dZiM7rb7mOuhBuq7uxHECnW/vTaF2yDK4ufK+v+/T2sBE2qBH
pNKCtoJKzqdvfctq5zkwl9MKb3GD2hz9z4w455T7UEAc7Z9pXpKomewSL5r/XFN2ZotxaxQjIu5M
x2bJ7lO7/YM/OF8ROV7rkTW9NdRDFw+Phcif0pRcSZF9mKnx/LNX/Z3v/nvX/AtQ/pc//vtTU/Hv
r8j4v8Dl//ek2v33hvOJv+tff9T/gfR5x2By/N+rtOfm36qP+n/of/vzSfWXCfPP7/ttEs5h3Bwq
yAgck4hp0u3/fRJu/43pt0XnL82fPS5f+V2o5cR0HMwMVUyJZdqTlxMJf5+E8yXoQlSilGLuBVHv
/SuTcO/XuabpGA7PyUBEdgzP8O3LkOdPAwFq+QGptuCkFjlcQWdvO+K6qvlsFE0OhNQd1pM7AL7P
Q+wflcVYbh1ORIBKu7iWFuAVxspvSFwedy7arjV/T5hFL1VyY289w13Dxo85EORD9+a7iLEt2Vz1
uHxLzrpp6263MkqoHViBie+BImg/TG4o85A/BuDwi32n6NE3i9rFfoS22DDgDTu9d/wj/tvb3u0h
L52IkpDxwdI17FuchsSAkyiGH06SCnG135H532jOaMsjDsnD0jHjhSPqNdwFIPMH4AIPcX6dqR09
qwNo4jJJAyCyNzkuMdgF9lX5WD7mYR6Wt3Hyo322jIf2hDZcQUK/YCidTbnelLty57yCfqcFq979
Za8eMT1VxeZJyC2wMbBWGjVMPtQw0jdPzGMb8WLi43B8gjPJFvsWK+W6KU11avO90fn7Nd+yOu/h
LRH1mfCTryFnzN10QXtwOdpK7NNhRxjs+hK5r4HtgI6Rex3WvbmdCT58Wb6Kd/G+fDV+/m78/P3y
a/rR//jt1/TD/Nr/ML/+8c/4I/+A27m3v44/7K/wx4LNJIiEuMt51JBWdsG+LWBCMjYI6NudC+jM
2ljHUlXv5TnXO2OC99G8kR9fvbDitLcv5QdQpREIU/E0henDbFwVfZSa+43cEoReOa4vnJJ9QIQk
vsUeLzkWKw2ZDLjNLfr8vN5e/JXmPT/Lk7DwGb/jdrv1u4MHimRdNhcJkl9qZ5eKaJ7Ct3l7iZPA
rbOwyB1bvpvfi8d5O5M2geTwPm7t2w1n/XGy0gfYIk4f8N73lIO5+mr6t44q2Koiy9gnw9aDTQAa
oQyXO14nx6oBOCn60H4i6G4/LXdkyoxdoO+q7Nqrj7N5qK9jK1SHdEA31ePGLR8SwYz8tnJvzKsS
j82eb2/Sl3l+4CwWpz7eucYuF1+4VBO7DT0bPl1CqTaNWyPnGTI4nznPL0mxonsiHMYrzuph48zs
687hEJP5Lh0OFggKDgP1Qk6/rHnBzIQ8FJgT8OetAB2yVcneiU9WfFI3FPnzzj42/Y1//+5AkSIl
iS85uCU4nKZR0nBTbxfzSYs7DSq9ApHTd2Fu3OXjZvpBgO98CnehXx79HzvGfg192ceJGALtGs0q
yaDtuu6y9F5pcgRbfQa1rENcG4F10+HDfRK3Ywp5J6S5wQ6ulwjmC5ysY2neFNWPOHv1KbGKJbLF
zYRx42MWMdVAtWWQuzeJB1AybxyzCn9mzFC0yfmEmMsOQXpd9mShs8+ESO3MICu/KfqbmqCHKm4C
MB6xgH687oI+UnfGB0xPHJPmC6bD9qFqfxSc3gVPoypBoJqbhqwAcxI10P0ArGKBuTXtIybOQ/0N
KAtDWwAdSHrAPZuenCOX1Lb3v91CHuOp8YnmG5CPnKS5qQyMoe+cOMXpNt+DSbz26PnOgcjoYl3T
9CCpAGh9SuWr7V+Yd/va2BX1S228GGWkxuvl7H+YHHmhUzxllOwrpei1xdDM8KOB6ES9G8o7A5wx
OE21G5Ob4eS9TqyHctPcV8CMOV5qw9xW/PyP+nY46dPP/83/++0rBssrZyWiWlwWtKH5/V8O1NDf
mxPHTunpioURMOcrWQ7WqYLBwcrRsggW88a/a+2zA2Fm+eSyt7JQzJ8Ij4AJzs4CRMF8FQZnbUEb
5J5qOdOMSZ6wiLAZn+A/iDw/ePhiyJ4kCvM7z8Krr3SOTxdGzDRBvFmOsblL1VXnPFdRTJrADwtA
9CBvAHPE7hdtsK5ylod64F2lXK+RHFtO/kh4bz79TcwjhwHnFQEO8Qcsql2wv9hKiXBs4gDYyeTu
OPphh++flBqm4A/3Jv8cJkL5emu3p7Q5XyC/7IkYB4P64OchEbT/xd6Z9MiNrFn2rzR6zwSNkxkX
vWh3p7vHPEsKbYiQlOI8T0b++j5UvsqncKkiOmtXQCGBRAqRCk5Go9n33XvuEu8XmkVw17d0crT1
qWwdEKYFxnpjG2oNUIx3B3+EspDgZ9ZtLxV/Bj3TvLQCbOG5y0ub9B8dF/CQ4wc+hEJLIm6qwj26
0u9o/KnGMcUi6knxkvgomjLrKRTZF77mzz+8cDSLNg7Sd+obu3YwWQyTEjV4FBgoNy53ZgU7LwIy
6NsbpPoY4QT2EZjibFJyz9y5s9rZeIyLqg2mCec7uKmPGa5gyvSQOgk1TP1bwx5I0gX0h6uEiWJO
7hIXwLyBFlNDmiJCBlMVBlisRjeFfhAUVISSQUbAgFk2RGLIkhpZhDJpxL2cHSAIf3bFeA3G7VK7
+Y3M9Yci975ZpXMZARMqX/75wvW/mzXPeXPN+dAm/+vypcy4Ef8OPVr/yl/LTcXyUEqbPaTpuQ6t
BdZzf+kCpf8HTXrlOZJOnU8b++/Vpv8HIgLF8tRX/C1zXVL+x2rT/QOtIGkWSDYQB9Ll/0erTQ7x
cz+aGQz9NgpE+iUKFchpD70uQ0CVIxmooh3dO1jmzUXviQZrOuyx/U8r8d/0+dbW0E+977+OxdoZ
az9Gftdff/7TujbReVYmsmQ6zzDyJrZRXi2UPo7hWEekZljiHYHA766NPpUS9NZoK56uo6X2/Azp
lA66iprNOPHiFkVW7JxGTu8cisX/L5fG4p9dwyrzdKyTS3MSaXQWuWqB48NkI2qo/VHAfJSTBdem
ycPwChwR1BwDJbIM3r6vvzs4uxgpODSaj1W+8/N91Ubid3Nj6CBzQenbsmP5Wi4miSZWUl2hZ+xu
TQsULi2e9Ovbh17VJKeP1HfW3ZRAOM2Fvz60RTeWmHGLeG8jLa4sr8jA5uMGefsopw3ideQIlLa+
SfXTdBzr5ApljmdqrmCh50Jn5xWimks1VemhLugFtOuQgmGIvtrL5+zW64aehlA/3y7pOIybt8/l
N1eMeorx5BNlwn7wpMMe9sQ2YcTUQWNgkjMItCR4saqu3j7KSR//xwXbJu++4MLhc54cJbIqDR+U
RzqbevkQz8ns7J3OpvLUuiG4lmXqynjfIwwlENhmtSIUHNd3bvtJY/rHSTicAvONYiLy13H30/tK
hcUfE9jAgT903lGNRfQBZs18YU1R+j2ZRgqR0vLv377y391fRzIVKR62JDL09UGVaiajRkocmGHK
Y/UBzM5+dPjnB+HR2S5dDURxpwfx+5rc2NwdA6T8IShI/P7MRP+FoWIhA2Pex3bNFHTyEFvMGTFw
FIYKlrKLAd8HuBIvP//H14LoXK7Sc95Bomdf3zCLJAKK7hjfyJpBYabiettahf/O3P2bsYCajelN
SZzhwj95A9EZgS0RLPb6jqKpENHIYm5IqifSoFm46N44eNLp3xmB6289mV5s7FOwQ2wmGISLr6/N
zsJ+TFpIkM00F3sHezjLOWYbs8jsd2ZwHO2/HIuR4AgEiIT/mT+EDz+N9rypHey4BB0MieEgiC4T
+0UR7ERSNakClEi70MwOei34Hwyy7ujVwIj8U3R1dxN1hJHAWtGRuVUVbJR3xutv7oPvesIXJhpJ
lCknL8WSznYCEagPWrcX58XkE9mFCPt8cqz4nQf9YwJ7fc95kHh9kA+ZGPl/KNh+ug/9aOIX1hNN
eo+9ql0f+LI8Ap46Rwdx6U6s5d1UBkUdX2QGpqx/OJg9Dg2rwGJutU1ijV8/8HGgHCWUQUFXrmgv
KySCSznRO8Nq/Rq/ukSPhi+fEo6BrFU5Jy/miBlX9kndB4thp9sKyPKmNbHk5KTSHmxlBG9flCV+
eX64LUwkfxLpNfIZ66SiF4VZZ/dGWgXF7MQ4jHROMJLJaoLND99MKhN0z+C2FHn+QoQiQRcil0ly
NJGTEyMHztCGpsxo3KOenQFfmQMjUjce+OJCWNjA+7H62vWk0uwihHYkeudU5NmWDxRephr0etC7
IejfUI+0vZKki5DDVSGtjWSqR4+4sG78FtaQgreERXh3mFDD+XJZSKTALhclL0lrWNluKFQc7ftc
sVjrhD2IIHVVZz21raH9jYjddTOGCZ5gHSwBMQ7aupovFrAO7Eo1ftBg9jFxbSYnjb8KNPP5CpXB
MM1mtIIMjfUfBI0/POB4Tx9gRWpIK0L3kPsM6RcP5Zgm3TYtaaR97vIEmX2NwCPdNWpkbqgV7ewt
6VcAPPvOi8rt4E45lamEot5SZfVtiVYVEMrgNbTDckKTzSopzW0tOVoVN2FM4oNMX8K+oyrThsn8
ZxcVabVNzbz7k/4Ze8eB2RZdT+TEMUb2JrlMAQBNUDaHyg0M21ooN5JuQu1FZQ7OSdq2zrU1LNRx
GtfuKkCg9YL8xFOzn/BYG8Om8Bi1jkktyW1RhvqjNSJ1SGtGClwBct4gRNAY45XPzkYj7MwzKzTK
z57dL+UmwueZEQHR+nR2OvJwBG5Eif6zSPYtcKr+HKmgdW3ZGp1fTxAdSwgZpoFJDom6H/1mTM9l
bxl3OCkQ/pFnz/IJnakad6or2HdmLYsNgtl6Ns9adQMBM22T0NhVkf9SewRMHFrdezWxyaqdyITu
E4PQ5obCGakrA2RWPLBXTjnO4cU8ssrbNktO6hA3uQakkDopBd2euCp7NEyC25hvKBfNoXObRRGN
PsNqqDLZ3M3HOV90da7Koad0sWQtXCTpDDcFzk1nhxMlIQaY/I+PDOOZ4kIexatPSVs3yRgmlzpv
um5nxEP5nY///JFZDpIQgeLdczSXDuqrmrhxfBWDjXo4C5vo0BYKDQPp2AnoPPgKm6yc+xcnRxGw
Xdb1NPTJov2e8+r7qLvr/CHxNL9D16Cd0aOTv3iUcY+DojMb7wGFoWFDDVIpxKyKR4vgpZf6dtG4
PYh9tipSpXp7cAh5rmtjW9duh0G0NzvQvKbqDHdnjg7tY6sBQQp908zVWYV7nIHMbDBR98gb47qn
lD98lVETQ53TPkHovjfUTzXEJv0pJq7hTgObRljM9Kfw/MLbgOAGR3NPSguMeCIPcHOGGFcZvzQp
zuxhcEkFseKwv4QnHH60O1TEFKfSXO0b09EPP2bMf9Tc+v/rXP23qyT89OlY05f/VTFYu2//53//
3zz6s32N+GF5/FcVQdB/IhcZw4WjPLZU/3YXGuoPD+eE4ysow54r2IH+XUew5R9rA2n9x4ZSSuHg
7zoCpkQWvoIsZvaO+BK9f+Tf+AXxsy6jEba7IH7Ybivk7a8/3eRjh20BVriajCbKHluzc5yrEeJB
NuKtRuKhk52qQ0F0rmmHJQ0VPOs0ufC1od7xNzWl2N6GDj2bz8U8RTbOicIDDwyyEHFW8amKepKG
AlxTM7Iv8uWgnb+k8SDMOykjk71RMSAdtD67BL2N5XPc5tjuN9rAEgseBxSo8ySTfJI7lAODfrC7
0qXTgVSMrKtlYjegFoC7FJdLiiCxhcYvFTkgDnScy8OcdZm9YyEfXXtZD4JYOBltDnyB3rIdES9/
i2yVNwcEnGZ8xufNqIGwJaYHFBJBymbpUkwFpIgZyREJLTMHVqixv5oReiL7c5zSbdJnp9c1jaIo
bhcPS9bgpR/AlBNhTIKWnMQD2UZaHboMMyP4r2J6JCTC746O0Wc+QLnJp7jfl7qgh8DybT/1g1ce
sZqb2wzkXLYHMMe55LHALG+VKw+g6QsK5ENlo/pzkPEekYyXFJHxQuIErNpGoFB0AObV0i4JqrI7
j9Y8632v2CulvR+fAyBJqGxBpvQDVBHLjOjyAJCD1Qj0iECBnHQ5hJzoe0kgomcOcCmmnlvIDh5e
gngV0K5VlsiE9804xwj4ZkOItjuPsLPjiXMip9QPc23K6LZo+dk+jAwiCyU0bRZC7iJKBtdYNsW1
idEPqR46mGlfGD4y5MyJjLLAD1Oa5XGBx9QCkxNLT26OwSQ2GUrVx0LYDdOqZzbZPmMKpz1SpYS6
JB2Jartl7poJvKTXXTesd4yDOWgnO4zlWOjj1FODuhOFv8xBnudi3IXR2DTbbqQItp2agm8FIoPy
yfNm7y5yq/S5znyUQbGnrCfYS9rappmsbxc+oHQqIzpBRtiizI9ZIEM8DSnO+51Dy3Rwa5ieC9oy
FltU0z70ioTGM+hN0XcZe2l5mIXU5AWFkQN6FLZSt81TraudGXe5d2TNMee7OCzQy3SULm48okPg
LKbTqsoGUUcVHAzeJ53WkxX0SdGaAXt1KuetUyVi45YQXAHT6O5rtrgR38DRqDKGa2HcopXtSzAp
0QrtL01koTo1SKcm+Mn7jGwJaF3jReRd+h5qbGKO7DW2jlhXpCmpyzOTaH/RPxZAKbdVGiHBmGKJ
t3FxhPfSccxPoy4M2kJpDy4yFaQYmtIizAcDJQLZCP4EDJduTSluojK998lLGnaZSoiErbSOn0n9
lWJDohmgChMAUxRQq/JfDC0lgO4ytjHCtMyYG9ZA7cE1y7BCPDnkH1y4UwLmV1eirDHy5aL0uuYl
VQ3xcxtLWM6q8WX+hVFlxosznjtZbhP73rsZD21eEMjtPUunw2EZfEh+JpJK9RJTUSEYogORTh6O
SSIOHADeNRoqbd55j8NYpeYN1Z4uv4Mh5JKVnckQe6bvjz3WkVblQ/gyjdMqyonCHur6JrGjOP6m
G2YJXqylWbZxV5f4GHzPwGh8o+Ik087OzVvTPkZDZGUfuzxW5dFnlQXxIUvz+T5hG1HsSROIF+xI
dUfdrYYA0zxksS3zXTuCQ2OyZctC8gZvJvM2M4VaZhWgJcKbpDsSVCaCRawsJzIHqs4AsK1j5g4s
iAjTrhylz8oyTEfPISpHxP51Isq+2I3Wes9Ik3fD5MvkFb53A9TABw7d+9mqHAiVQxavRfb4R5lY
vXVcZ90ClpPCjx0RoyBV9K0AoUhAyrTMWHIxThnexogtbe/jtqxLOkFOJrcpmY3Zzp4KhyRkdLD1
GblY6qVPE+t5nCzDeBhHFxOKLwbnzgm9YbqddSFe4sXI1K7U2KsPTcdnZQu0y4o/iUKYoCKmEKrI
ZE142GPDHGLMI+xBrlVtzNNh8FjbPfpqIMfYqYhSZiM0RQ+eNYjH3BRA8XsrGYAUG+tytM7wAm+l
amiTY8SK5g0WhvAyDwHO4ecyigjRW13wJamtiQwCQHIN72JVG7vWabK7mupAccB6PD2N4NpaIO1O
k5zxjGOfCuLIu0UAURIGFlo/1GbYz/Cct62U2MuAdiC1zCs8z9u4NSmOkZwIfT/Bh7xDm4wrKh1h
Chyihtdny16saQ/dHNFM1D20e/p5gDyA4Tlr4g4CR8TcoYHUDJMX9ek4rvJ7kCKpixw5afeETOjo
gPvOXHOpoN0dYWY3zZnMKvFIfQg6K5AT27sSnTPQ3xprZR9QYS7foQ/RxHTDVnxmICd4pLvEAoJV
oCO8GUYBZSqRRZieY0+uryaRz09GTsQQUN1eZtczK2E3CKXy4SqZCVmNQRyjGN6YZpL756zu1R5m
cVUe4Btjj0KhSoWtz2TnycCs/cyegjJDrsP9IKX9pvRYlW89EDk8I3McHwDt9T2fAUd8H1RKHzYx
8sneUemh1V4OtUZt30byNk9HBb++8N2MNn40Ps4o+uwdCcDlAxJS73PcCBghjQu9ZtunOAQ28VKu
kABdC2K1HQ88HMPRi4OMueieHSG73twC5xXgSNVfqKaUam8ZoX0ndA0Hd6hLBS2A1ZVH3BFghAvW
V7q98TGXdOgBmAac8wblZvKS+2ydyOdRkL5WqapXTE86ndr0AM8x/IqW1kX1R1XhsRf+LC4iwtZL
5HN1M3yttJy+A1ngySIgBoKd55kR7/LBoxAwOA20a5MFjb9N3cY9Eg7p1oeuaHEk1qldruQDmAJ3
Ia4Y45ihJJR7YtdZAS4lqukbEdnFuO/yCYiB14Hpxe+LXxg4DyFeOEyyrT2VtMeHZIbNC8UH7E7G
Zr3Zsm+Ce1+MZgW8qm3bI+gPQ571vpM9o7Sa+xuR1xIxL3CK9sFYLfYHYVftdz/vliZwSisMiU8c
ZvM8IxYq39eFVfLuJu3k0Y+oPOyXfpenJFoCa4PUoml69/YsKhoTdmYFRN237qfSzrr8lnJ4Ojy4
KavoJAGp1Y7ZbAQGUFrVxIdYEWSnYb9VXEbHi0wTOBG8kiaEN1IkyJm2Idm0cfo9MlwTzWFqEjdi
zSLN+UaT+kibu+qv69ZcQHKROk74CJCKkNawnltKDhX/y5TzaTyPcVfSpkannaM89pwrvrTgp1kB
5eHGWLz445JniLQqPjl8s6kBbcIoVGwSGVnepunmud6OFMSfVaYUSWBuZYVb8FmoeLTPKhqyI0mE
dRjbK0qip0aCcheTyTID70CJ6uLRHMeWxD9EnjiWxfjC6mXWaFji3N0uWJw/yzVtVTZLhuVyaEgQ
zycL6YsXlih2RQFAqCWq6JnpselxQcRmgc2pDffhaEBlK2zu695OYvkpmXJzYH5ynJQ11oSUZbDN
9LutnbE+1GOBKbhCd4s6yCZjRicriniuZ/RUoja/8F/kpVNTWqMyi4lzHKj1IzLylVJHQaUHrbi0
EFa4UIPo+ZM+t22jcn6AJ5WRVZgO9jdJHYo9UTTBhJBe3QI6r6Km25gy4ZNPRk9FImPsLceoGAFW
e1TJ8kNmGmI1Jmbtp7li6bw1rQqxn9GWFKaHuHFe+kSbf6YED4+bKpFDG6R5ysrVMcYBUFZF7i01
bgPHyv9s3f8iMPhsq/9z4elheCl+7v+v//e/du7OqirF8U3DcG3l/7v/Dwv3Dw9f04+NOdXev7ft
wv4DqQA4X3y83urk55f9S2zKj9YmMzICfkYbnZbrPyDzOq+7HhR5PJqq8sfJCUFjdf35T9X+yKRN
Rj+vuJncun9UrJiPYQsSXIwtmsjIHsuPiSdj/4hSNT+blqkJZKVtYN9p6lKV7ef2mFhXyRxXdGn6
LLpnb2Hc2yahaWnhWx9n2tOPAh/RZ4TVdlDRvKyHJiNDwpzHvaZG686Z80Sk5nDRG6Nxz0LU3iU6
1E8i7HE0KN68y7iVzdfQ1HvInv1dQqsLdF7rjDKwnLGKyZNdFH4wHOj7qoe6lkxTc+l6qH//Z3gn
/wKM+FRs/vPxfftSvhSvFC70hf9jiBtS/iGkDV7qx6BV2FT+Q+MC4/MPpBf0kZA12xKKFSWtf2mq
/T+QvrjQpylqsdelU/r3MOf3QdBStIKQurhQs/5RdeqHh/rfHR+Xt08gwVn/BTHCxrv8epjjWWED
zfKXIRqTM0cH7MHCenVcFq/ZWYpME6MY+7NxmXHohCVdbb/2PBTFMDRsw8x21tA527Q3x8CUjnvo
+3WGLiiD7PwhMQ9ezO+JqAOgT9Xl2U83+vav0/wZn22vXa+Ts6dET1nNos27nv/rsxd4Wn10JXaQ
G/RRCpYIF0TmEUtcRHPCKsd9rhBCQoEDH02QdBmfzylsSZwq7gp8IvwwJXdhD/VrDxjFCTSRFmvh
JzsnJAEKNBF20Jnv4fY3n6TpUBhOSv9zmMs1UdJOpx17V6r2etaHxo5HYLgEO4RLj8/S77yAlNvq
2hyL5FhVRrdPpTHus0FZLGOr9KItqJG8fUN+vR8wSU1INmuvcNUtvb4fbgvKFfKzHRAypx9zUuUG
gERNdBH6FHeAXGSfGnOx9GZoxy9vH/pEirKOpJUMsPJyAO1K3zzpUJYkvCNn7UQwTPxrSX3/qc+X
GU19Qn5QjVZQkqonB2C58Th+MJiqzmdRf337NHgxTkYEw1nhNkDAsDoSTqbtKq57TCiqD6bRFnz1
3Yo9bP6d1IwPjlUsZ9yHZPP2IV/3MNcLJ3LD8U3ETetnbH1Xf/5SjHUcDn0j+0BNFDUtT30qmva+
Y8v1zoF+fbocyFuVE9ggbHQnrw9U1iO+TcS+eMLQ/WDTXqpDWLk9JiyLjA7ZZpuuJUQphUN18fY1
njS//7pIWs+8Yyj1UC6cHDvkyUZQ2voA5UF1KOqmpg1eAsPuIhnkZvuIYI44+RwBtVg+UMXN/wsX
v95oGzC/SzH/5C53RuRl4djCb3HDT2ZYvdDWgeeZmyho2UX2Yl+W3uPbV80EfDqYIDkwZyN8QGxx
OqQTY5pMtByosKfOPaMuBkY+U/XT20f5dfxgnmEyR6Piwozy1p//tNKgYNp1JdlaqP+SGIyIQ1rm
3JOBmZFZ/fahfvMYOZYHUcOkEqqYK14fC1PllDWd2/IYnYuhkU+NcP804jLdQiSr11StoDHn/LgA
q7P67uM7h//17VSWxWpvVXbyLXRP5ojOWVAC2By+t61vbVZdmkAIpdl/tqPhKMJiD7mTraP2dmks
H0zD/zyl/oxu2QLiqYkEiMATDmQ0bjP5/Pa5/eYpvDq1kwHed0U8woDgKbj+uVX6t7Rev/Bojm8f
5jfTJLdArkQxlDtITK3XT8AzCqUJb2TXQXNQ9t1BVfaH3CawSA1D0BkpbtH4SsFPhjVBZWuC0PTO
q/TrsOYUmKAFAxv9kGRJ8vOASyi7pOAKGATIAgLpgAYEEdm8c6WvtSTrjLEehWWFuSogGXCvj2JW
lHQmc+QoqXyKZvnY5/2Hkq9tCynz7Zv6u2HFC6Qcjgo86nTSJ13VNxuXnZy91O1xidi9VqCtqd45
h9HtsaIqa37nJv7u8hCXMTmw6UDoefIc/VYID0ZSGzj18BiBW0IN0n7pHTI8Yvvb29f3u9d2xRfh
iAOqYiE9fH0vAQ9RoyLUKsjnFBW8AXfZVex+I5y5WD9WkklPiOfUK5qB1PCpe77zNH87bm1FhMXK
UDIBs74+hWHCk9L0TRu0VD58PvEXCQKJfR8Ck5+HP2cey6UQ5KhRCqBF4N2TyGS8c89/exLOj/nf
5DuAMvz1SWCMryBdl23g6uqTjbdtxk89i/6xFvUHlna3fLtApLrf4dMg1ahYtv+9sP/NelOs89Pr
9Sb7SgcpIbvMdW968hzGglSlqIvaYMTXHVDmvfQzszpkIbAMgqL3nQMENksgfTdoCzSCAMDVthtD
MyaTubedTTnTL3EwpYWNkR1XZe+urUpz9/aJ/jo46Xmj4mRFwkkK+2RwmqqU8eIS6lxPzlMy2Oo8
9WGrqhmB7Gi8p/H+derkUwI/d03GYYyeqsa6yfKGntZH4K9aqSxLHly7sr+PxnvLW+vX+89LzsFM
T7oEp52qydMUU4mGoxGIxjrDHPJpsdGIzWV3q+l5Ez8/5dSF5nLfFFjcSAHdkTQ4Hesi3w0ET2zK
1YiXxpo2RSaJAVTjsZ+opcEKt469y2JCxPFdO66mwZxAQdfS7a7u591IewKLqP4a9eU7MtXTZ4UI
1mIDtgoU1pX76Ww8DWXs1XGDfooNVOC6hbrTER50tTgYgqbyvXn5dPb/63gKOzf1Daqn689/Wm4A
nUhHs26XoGV1fkEnzb3r4De9MwJPp+T1KI7ADIy6D33/Grv081FyJxFAToslsEJyj5c6/rLo5HPv
1JddYWIhWop3Dng6NDigzT4QqBLyZTYg6wn9dFm6nsDmC9x4cBqiT3VDGTkecOi24isN4XZTjJSP
08op3znu6ol+NSesB2ZNbK+LxFVMcnKlbqoIX6HhH+S0ZyjhtIFV2Y9w4BGITR3hNmONFjB9Ust3
+toPpZnceKq8hJnybakK3JTwpCnEVu/MlacvJafFRoE5SqJWpVZ28pGHP9J3Je8C4XOd2iEXBCkS
RoAL4AaevT3brHFYp7cAIPePDRCUWlueTDcU5Ic+NxLNHBjl23YhqCay650jqZ1H7BKCtdS78xbx
4k7hfiZ2Agc3Ki4wiXuGB/EcU/Ll7XP6zXBQVAfX00FyCdnt9XAYGrBIU5jpIO28ft+xFtnaTVcT
8LG8gG78lA44laOEZLu3j/vLpxpbAB9JdoIuU/C6aXh9YGo2zOd0gIK5y77n3kL7y5erucbXJV1e
6KeXUzlUF15uU3hIMzgXTdH0394+DTRKp4+EhQIVVKB0RLr/8kiGvLHHaDDIqaWn9o1Ir+dsTOAa
WsMhJBqPlrH3OLK2gQ0t/Oi+TWuwUPmyKyw/vjNUe5blUl0SBFQddbviX0AyleAeq/aioQm4d4yl
ukOEEN/Ui+GeZc4izvxymQLwZ+WzW9CwquzF/NzXi3UIHfB8Q0x5fWhpRDXgErcASeH61YTcdWNx
XZFX0TSlvbVm1CboIKwz7aRfYDXLc/TYNpZ8oe9p7nOSg7PzU6vakzj5oZls2GM5ihzyPMej5XXu
dVPh0E+Amt0QGbQcYr+QAS3CdMdiNA930TTpqxwV5jWZv1RFPOzra+xu9pRJMFmHWvbQTd5+HL8Z
FTwJlk/seSj5/TJJGJCVUnfwpwDi9aMbOU/c1C+VrD8PHRb+BBOsu3THRtpBNBvvlER+naD4KjuU
xTmuRabdycptaaB2ZHmLpwNF1zekWOGTJULUT4v5wW19/c5ifK3On8wGHA/dnMCYgBzvdIdTJAvo
bi8fg1pG4YcB1e2mILJ2V0gz/AoQnXz2HzwsKzf0PSaN6WOO3PIxzltJe7Tyvo/pyEAEMHrRF4g0
kM8mNkKbpgIoBPIYU60563sQmBbk7YaIK8kvMhGSHmq7EtcOFL/D28/v19mE5oRrOaZPXQ1F4MlL
jSaWnJFp4m2iR7WVtKJuWz8Bi1drxo4Xh2dq1FHQW7Ss3hs6fMJ+vaEUPfh6cQa+zUf79ZQSU+6P
wpAyRAhSLIGuVmYb4Srw8ZXqYZPVXv1cJVlHlFWk5VkLXrLYeIVR3IQQXr8Brkk+RrTf2UsmyVnZ
uehqQxclwpINzkWKEP2T8mL7zKrH7/mgxXUaq+4CbAvqjEmwc2rCEhHcGCv/2A+FHveE8VW3unGf
SwGLinTpo2VVzkWtqnYXT8UT6vgXuywj3ru+OrO7zvrYykJ+nisyeOuqyq9KbeuzPGzlsXat5rZf
JeesWPz7cXbqa+wbcLtChHxFUBeOfWb4YKZilVqPlSnJC4ePE4BPhx/lDvVz3MPzScMVA6VJZbLL
uhk3CZ+ZTzHU4KcfIN3MySw8x3MFoKJJcRz5FfWFoLZNbkRRtNVl0uXdjTZm/hxWY3URptMCyQEg
04uRDcbLakl77CbbfXF1Q5scUDVfbdFZtFDRcj3r3KdX20z6LkuHfK/scDkzeyO5yUM13wn4PVDU
DFrFnSWpk6ep2MV4fF5iRC4TRvPRhNSv3AUAWdljiO6asrluI6rJ+6wpwy356frKrY1q58ZmBAOv
RiayDQ3D8g5k03AvvKl7JK8FZ8QUmfXzMhIv1zVFlWyEbfjXIhH1VTegs8rapPysQEZeuGgK97RV
CXCNQH8q5OAI1WWfBlB6M2QXlHWfWcuAz6ByiqRMuukxB7MflCoaAqJ4mvMZ3t/RSprsmxmNw+08
KyjX2WpkF1N8TZRDej47UExlmkz0EECF0NOH92VCG8PAkwZxLa7i0DSQMVUQ8fvR96oN5CODROLY
/VOT5EJGD4BNEiPZ8UZEG1PmQqA+K2frwZ899OOqyplbNsV7Orj0KixkqKzd7Rw/R4x57mjCBgzS
jKj2aOXDZXguzsjoSQ740odrc/aS8xgy0xHI2HJvGhaZcAmoxWQTTfl8vsg5uqMJbWwXt/YvMxv+
35ImDyLNxCUy/PKAstL80PoEGUHtc4EjzSEMOVMUgZmUw7lus2bXlJ7/IUt9+nutkp8T7BbHpXQI
+XaWLN7qbC4+JkO58Hkt56uQIKCtZRm92ph0DM8npEdbQgMDMcONWLRn8JKJ5D61dH3+F9psHP2g
DV19T9YZ6XJLpZqrFoonUSCY9MdZckd6cd2XUYOJCHZY6IG1aLrpvCJg8bqqWrXVkRI7zwc/1yUF
lgcUFtBzHds1zvt5aq5dL0X1MYfPg2yxsxDXtDPYUxz61pJnPnrbc0LujOPirtEnriEfMZnIQEeh
/wnvCjARYha+1lgQmK4mtQfNmt9n1JchYNb9rswzdT3js4dHHY5X7bDILxZfga9rTx41X5F+qt3M
QvnBM526zAty3TnXIXhn9nE92R+i9mN9lD30EdQybP1mFL5XoQOzD2+1Ix6JKWbRUKr+SLqMD1fb
bC5UHc03RlYA/+j07VBYGhw9ZLJQkzI+UtgHeRDOgWFhgson39vCUwfayG74PCvSl8nDm4MQLDW2
JmLtY+65dz+ofk7d+oGVeCk0vqi4LQnu7jbUGk14M4ux3PTVYl9N/UrRLEnxRCuVuT5+XZElxYZU
misvcccO/+70VBoNWKGFvNUpBWWYMn45BEBAbOLElhIOu0OsA072x1ewR+MTn2PzDdmQJFY1BSHf
2udc8nfJr6yfraFNLzo79r5NGplE30wYTSRc2oJ0mqAoMY1skjZDnERYavIJGBnnKPRYXrvVcGz7
cDxv8u6sjlV0M/qq3Ze125zj6F+567m6MzAj7cp5aO4HpZbPC2LHj97szHckiz2UU2X86S3SYe5J
XHAgg7i2ZxNfTwo8mRTY4VYSiijOjEgM81VdJmh86y5FMF+mtbyp07QVx2Us1T3FlBo1WmbtPaLJ
+TrTHHsa5aiTQJv+ZO3KIRr1EcVTdIcvSvt72fvDjjs8uWwRRSl2VGlTmH42WI+pmcH6Dl4kMbro
iG4g7V29zZpxOasXAdupLsu7OvPGZqugNRJf3ZK+Y05oAVvvBkZ99WcqDP0RKaHBobtx2o9CYwwx
nLhB+VjF+6kbq08p1XGIPUgwCXzT7rzv/BbO6hT3/kUvzW/LUMlgGPt9D653Y6ObzraE8V11qU4/
QkvOD0lIIAo6NqW2fGWmW4rj42diYLIXANfJY1XraF+UNiooX08k01va6hJmcWN5Nhwk4Tsn61W9
5dcXRzdamG9WIYNv53f0R6vvC/orEEfk3aKCGqYnT9vzbW2MVEXIMYOe41bFxkprYuNjSPnkWQwX
o0dPJquJnpNToNmevEy+1V+Prq2fQhAmy14LI74OIXj+iYzwSy1HCTHPbb8Zdc46ccBM+6Sh09Z0
Z2d9WwvNqiarlXxaSD/cweYzr2tgI2d+OhAGP/f6kX2Q3HR1ll/wSc2fhwUfFSopSD1lVzCZFZAn
owfQdBfsd7qtrWFc+V10kbfpHUI7oonGxr80kOYStwcZlKojRl4vZINzEHgTL+ElsgZ1dXk/m7l1
MMXU72I6kJ91+v/YO5MluZHsin4RygA4HIOWiDnnmcMGlmSRmOfR8fU6SFarmZGpDKOWknZtzSIR
EQDcn79377lYyZ6cdv6iYivSt2zSBbiwZikuFilSTI7SnoaSd6YmkNKU/ft8akggtznz7JpZ3mRw
IMkvl4tdLTJrdjn8QyzBFglI8copmCPwm7iATMcAgN5LFeT1YbQDpycPJdjp2Z/gLO6NKT5z+YyX
lCvtDQtp5jud85TLpY7B7nEOZp4Ep2QAKxwS5YkW/Xzq5nMd8/W6gwL9kFBNy1xvd05PSY2P19gO
UbbvR8THCuI4GXuSKELT+VTgPR0jZlO9hmocYcDPgGdqL0kh9Ss9lxu3wgar9fa2ivLYdxFXwscd
P9tJr+2zduIjjxUXlGn0xC+UfsvriASTQifO2HXCK4SVVNeud0jlQIwRMOPrDuvPoV+aRk0dTZ/g
L8dnbRayAjWBetL1bPG78aogHtuMhML5xoh4sW/JpiOOyEEJ6hIqIsSu7pNhJVoQnVW5j6tJra0w
eeBlzlYkOV+lCD9Xnl6l0J7ETWeP2ENqw7p1AwOwMBTi8jCpuN92cVRcpyPMaXOuWiThDcHvCmbu
OeL4/haFeLmbybK7mlVyzd7WY57RwXZFinojXyimo+21m9ix85XHQncrp55ZapbLi6SN67tRhN6F
a+Tfg6FQ53gnKGXs3nYvEBh5F3rTJbg5keH6BlHQm0izSAuPW3fTTmmz5wzUk+hQT2fROEn6YWH/
yL9zjmB/OMNmCNWpC4zuOcyflRPLrd6l47rkqT0j84SKTAQRaLrMok4OkguzlzYrFlGaoNxrknXz
q0kWxpVm8WwiQwVrbhb7oA2mbdSC7gxMz+Kvj9+FTZ7qJCN1FQViXmNFGQ8L/vJRC8r6IitCdTfE
RnwQXarfhH1Q7wZCs5nv9inIYkMfoa0xMJ1YPg114cxmvqsbSz2iFySaExPKnZXYyDrq3CJIczDL
xNcxm18SzZDCP8sdhOIlcV4IutGAO3Bnz5mRxFDElMI3AiKTl6efSU8jp1NPt14E7Qu1KJ7R0fPk
OtHE/IM08Gpc5/BS+HfCAG+/Vnf2jUKjyaPjNuXXxMnC+0FLUckvfpJtGIx4gmhZDLdtxTkXhyxs
17oLRujFJuleEDjJ5lUBy1QJ2fmhR7B+kWHHZrufSZFOSgOdlkcPE33NurdmcGCSW6/n1nQHHVc+
T0P+U0tqaW3pZAluuo4mOdYd/MvuCKkaYFmV7UYM3he0ojTsOSLZGrha7+LM7n2jNrwvUW4XnzAA
oFS1gfmSje0RC19QvmQxP+rcKBZeWKju4jygRmYXPGhtFV7rdtFRYs/xvkVeucCgqs2UafXVlINU
G4iBVJ0+oTiWRABoIJ8GZkGqwwKUq7raGp7mBqsWIfxmjIWzH6Kw29jYMr8rHq+1HjoSfKLmbCVV
I7P9TpFgXgdKu5F52O44I1QXL2KajjSdTTrnCgtEUOrP5VTaaxuXylmQdKC/VOSS8VYhNok6d9vO
BZYrsKdJnTnrdpQUdYKsYj0Jxmc9DZttZnJzytE+qz11xWjPeJor7W+nSMInorPjb0On69u5D/Pv
vZYj79BJLQP6VtyNWR+etbKMLgg4Zm23pL6OKuxVknC5kBxMz7gnPwU4WTVLAoqXj9TaNHqG7MKF
oVv5UjQYsr0hWBH4W1/gjtqNZNKS8lRp+7pK601hOv0ZplNrN0kvODOI99yFWletjSIgacwldZs6
E/Y/iRjnoAImfLYN5xet9S5p0M8mzN4GnQhN173svAmBtIb23y/KAMtQWofdg6lQMEMyNEa8vHlU
b9IR+zItkUsPL63fCHlm2GO3m0VDeYu6mV9RlNZhnPoGOaSCOR2L4RNeifGAQ7c2CbXOeH6LRm7o
sBXnWu6x3zXmeogeZmlFZ5qO1NGfIgrGIHMZ31Tsp/7gNlR3heAgkDyEYxwcFoH8uqAlQQdC3Ydt
bJ8p9L7r2PWg4NFD7g+BMIZtIfJ4iV9GY6WzJHnIg9EK63OF0tord3QGypVH7b5JkjENdJ8VmEjf
OVIt5FxOiew2sPXF8D1kQE8AXvDFM9vpioB1elDo9G5CKyhWNETwQdkZ9sUguABTTlpq147bOUi8
DTkph3kG4KdZ2uepSQ6tHf0oCAhaEd7B2W0s0d4nMyn3OOZ8igRv13TVweqxAZHmNT8MJD/gqk7m
VTcZ+iGE5JzozKw4omCbS4c1sR013Q8186J6ANgxgm1xYW5p64eMGpeNIInx30wkZbgJfUXTKuUK
bwJE0EA9qEYUmMPSdKNrtnNJ1pBcybi6EEUab9KYJ0BGBoQLhUsoJ8y1SDpiOMLsLkhd8J8x0AMM
T5S50w5L4CO//XMXJk/8UE9KpvvRApE82edjn9eXNRuxtRmasKrXceC2ECkJMKAymdVC0XZUsXIt
bboRyK/PDHKOBbmUvsMCOfq1JTUX0xap0e7cTLdWXE+kTg6FdmdJJK51mJhXLgf5HzGwWIgRxaeZ
0WTpW2kLNxzL29aDR7pRVheugjjod8nkWd95jTziGVjtCaY1z2HVE3BS0SOCi2/uoId3yPXsmyCz
a78xBvFpMMSDO5vWaszz6kqi5fMRd33CQxGvHU+lyLwMXG9LRHjF3dzHpUkOiyc4kMETpwASI2jy
kGN8LLyvZjs/Zi256BkccjZP0IuVSv6mJ5GuCN58NCetR4MZDSsn6/7ug2TLIscjZ3Gmpqtp3khz
wB2RePpl5FjurXB79wpnTrk2qj7ZI4nLr0LNOKQcjq+WZnfkF2OfsS1k8VOgVMmuncqrLurMy6wK
syu9bpBJ1uFWH8VnNzTClSgoGQIk2Zf21OS8UyPmSJlYnx3I6Hujb3HtLv84FQGivm76hjm5uiuT
iWGBzYklmI35jO4yYwMsXfVKTk61tfsaK65p5ldanQSXXZR53xySjk30lCVkR34AmmgEfvfNKqwL
jQ0i0u34saO3Y9O9mQLzu5wd9iWiHSoSY3ohrgbdog4OQwy4uMmeMeEa5zXvxK3DPTgPx7o4B2oB
ONCdnfaHZytgnV2UMI1QXbcvEhVeO041Xkm24r+nJNHuq0akP4MqVwARwupLm4v0rut0XNqOTiPL
qZnTq1Eauy5weub8rUk8OiMWrIU8PGUo16KpXV5Fs/kcmq16wHzb7LB2DI/Ev5W33F1Cors+jvZB
QL2DFyW5cJow2zChJ8i4TIJswzEHLqGh7PPAiUOO5Z0FrGMamxWwhXltculLjMwxg7MGCHI9ZbQb
ExRbLYGvqrET1IBDd0WQOAgNLMM3mMvye2wz4PJjSTHjQsVQGygMIZOHhdh9h8NwCra4rumvE0gq
n8M5pj+BkJJsh3ziNvVUCsm52bG8mK6TffMatqfZgZ/iT2QiPdQ2br8a8wipKrn1VCgRftKoaJxS
eRs3hcng05PT1i5+MUKZJ3YHaK3kYneOeIpbQffMmcJ7lvY7GnlQITkJM+mnIrlPaTpSn8ltbde7
STTwOci3D2P2LUw0gHYBx+KItuHlZl+7nJ4DkB6H2YP2U6SIybAA09jOBZjJ3trQzd5HzBgwrBTF
WiNB2kfauPXqtHuK3frAq9t/J9MIKHo2ErYd2eAlUABXJaEhYUCeRx3F8izlq/uOkvKiMbRyFzmE
y85T1q2zIe0OEc3rtWRv/aEH7MydzM2tNUv5Q00GqWP9JNY99Z2NQ3mVjN5wHhdldbHoPg+06bWV
Fppy3cwD7E9rgGkReVhXIv7emQCUUvLT0eCj89re9yASfbpWw2UVslAQBGQ8pH3vbfQe65oaJDHt
RhFyHmpdTEp2C1AarSqpuWJyb2u6WRcv52wVFeNjGBXGBZEcZGwvVFNdkdiGL0+y247uedzaZxAY
iJcV5la5GBr8Gkn7zoS3cW9YRr4bLHwL9KgzzUf3nOwEgSt7awShCKCp+pI0pfNcECDxuTG69ol2
GtmLY6xCaNVmVJ7nw9QC2inL84JZ2mFasigUhc5FPdvVjRemya5Q4Y1yC2J3ChU9fTziMZcZzu/a
nkUOIcQCkXBgEiEvej1lGZlBkX5g1hvDSqyV1uKPIg7tsSD3RWTVdUHm0b3kUz0yavnB9kStYua6
g0JPZPLZXqroEWTDzqk54Wd69miMSXnWlqAE0riIaKtJ78RnfmfwLlnn0Y8I6EnMe48+s0VjKRhF
imgTL9ajiidvFU0iovYnNyYjqW7bLiuO2Zd/v7BMWmYF50neWpewHFp/NtF6UhM1JwQBb8dl0kGA
bQhI8nwq42jiKMCphjOUlY1Jp7tFYMIY6jbgXOkXJHytrSDFrtlq2erjW/hiVji6hehasEYsw0d4
YEdDf0fOPNFdXG9Im8nOvBIKl7In8vqCyHnAM/mMKv1RISMmdAhGdARWgXtMMkpXu8UN2UcZYkX5
TMchvWT+6F6NsVUeHCLb1rPGkC2fzRLVrL7Mpgi/2KWTMa2Zcfxs0Nz6NLIdKrWKZUAPze9BU18F
BWk/RmVsimj0dvmMWk8ylb/w5iL/rinMAg45Ome2l6fsC3PJadu2H+jCRAd9mIcvTWrM6ybI+x3R
Wgtkw8ioZvIveBOxGQ+JYX+feXd8Xr3ynOQL9ePjX/SN4M6BtYoxBBYKqv63gl1PlQhF8YBvKk2q
9dionUf43RUN+HSHVY4mUI0J6mExmbPcpH/HBmw0kcgxPTEGfaNnQE9hmi+AVyY3zhv+GX9SQUEo
N50S9q0dhC4jCjHevHzfP8LrPPwfzI5AMvBfOsh34DvfnovX8B3++18WPtP4a1k2DR0AH+NZUL7/
sjcZ3l/QNgxcIbB6PdRR3NF/3E2WCZcHVYpucmr6B+/7r8SIxfmEwg/RMIpC8MvyT0x8r5UIDvoX
/vklzIIMXHQI5tHgnCFtXBddwAkgiYbbtOiymsZYom0wO9Ma/O1Hufm1zPxuRvrlNvr38sPlPOKg
cW0tW8giulye4d8kaLXMEytUzPG6prQ+z0zQvulOTdc/a/vykvibvtuO2EIav8zN8RuoeDckaMkc
rlQCLXKfFxlggLiXyfUUKMrCMGp7Dx9VldxavQWDLOoA56wC4eXnrYUaZpVjUzoMvc4AJ8Yfz3gE
3ernNAjLwLcUg0CGuWajmJsZ9MccM8mf4B3kFARNIm5TuylvvDEf+Cw14HYCWRzw8B07x1pjLPq5
CarwMMJ9pz09u7lLugxDcT+I4W/5eoMdbEUnx/zqCQ3UgVIOHd2F18iBLINgNxWkwPpSagvOnrEY
9ATb0ZwV4a/D1eLf/dROQX5eUkfehQVEv30ilDVwYirIx+rGug9WOpQgjSZjXd8Mg2OGG6NTxvAj
Id8Yg5Uxd9gnPXkdBdES5THhG4fEpimf44+JkTczR6g8c1E/6SNN8v1kViVnZN0LLkjOhhlSKP6f
lUvH4gvLYPAp9ibQHAz3Mgekgd7iApv1GBCNNuvP9FxbA9qX4X4y1TAJStku/5bn0JW2FFJd7HPS
aUnP0F1ilafQM25HLczF3upkK4H/G/1tMtIZxbTS590Ks7pLaIFjDfpunOy+XxUjaiSe2grgS6O8
B9c1afyXFA9I6WB0YKHWHJAHk20hq+lM61nL2dVXGc75cGOnCppF0aj6Ro3d8C1pRpgQYPhARpFe
NhE/b7VD7S/G20d0g8RypvPkbpkuzdGuC0elA54b1WPHzKPg+1sJJ1nLHq6HIALcgVSLoIsgKoFT
aJ6zLegXTTtBL+5HXNF93VjmC/ydR+bCbdjzVmbj2n8TS8nkTmVKfyg4GIGnYVgGbL4aSCkw9Aay
BDyp/rM1ytT2TU5qiS+6uDM3GZX21zCaptoPOFAuWUWN3nFI5GzkW70ypc9g18sPuWqt7GBbmYoI
Y8qNn6lpk9Bkk7goOPHH5hPglPwx02eI9FRL07pAi+JwPKBdCAtHtcKfjAxUMifF+j6Ml8NFHOb9
QuewxnRjppY5rTQoC5XfDK79s45xJvoqCFP4mFMZQ6mcBXxwLzaAUkq6y7SBOnwlKHml+NkFfR4t
OesZuVFscPDyOT6XazuO4F4vrBxBu1pVNIJQNmmrRbgQH7pSZyY+ACOfN+jL0kuCRSvOMnnanHF9
xAV5FQOgm8XQzyuBQ3nyIyPV4R5Wmnvf4JR/rlCGkTKlhxzPI3fMvo4cgEvcEVXQgIOInXBD6SB+
oGzJu0uEgA6EoqppGWFEBocdT5sJfYD0P27MqWgKWrN19z0jBayjS5br4rJD6wg2Anbe6GdNRM6m
aGmD+RZtsq+zrTX8wtTAhHaCh70LgY+1K73JhhvpkYiGkMc14e+nArzKn+/n/ztxedRRv21Pb/bs
y+e+ibu4b3933r/8nV/7ti3+QrC70Pdd/V/e41/ofWn/Rc1nmkzDsKRRSbNp/rNva4b+lyDKCQ0c
9H28gIuV/5+NWzN1kP0LwdWFVIu1ABDyH9jvjwrPxTmEK9rB3Iu11zOh573eS2f69EWaOsyZIUyd
abUzPdp10kDW7qd8NXdjv23bGp9Y3XXAQ8oZDYY+Oj/rOlJ/dJp5+SiGNJZvRU2CxHypMn7b1gtP
kbHpkBlvlmG7R+0+r2lF9XunypyQBTXqblM3DL7X5NKfqCmoq347k+I14VznLG4TboSzmLVeX9qu
Qw0J+VyuPS16AgfF1ltMPziZbJuwFicu9rrEfrkYkEJuHOhvi17h0cUAh9gSglO1zjRCNVXUPyOI
SE8oKd+/CLsWiw7PmHt0kYgGd5hJrVqbeYy6A5QcHBAh7n972N+rxV5LJvkuDhfgVqF2Zdd2j62y
doQ7Otf7bt1512GF3ISJWn0bWds5fKptwCwj2tHeWCNl2dGZ2Seh6TuztU4xXrSOeagMYkXFkpwt
gOJ65/wspIgNK4M4rmD+VurpWTdfB5r1a8H6Pv1H+KN854O/5AL8u4Z8+eAuJfGSwUZuJUee13e8
tD0iuztYdpksaZBRwRZqC0Wn/hTAee22gTlP+ipm4IW8cL6ctNJ7iDhQA68hHBVeYZIna0Nr5mmt
lOYhBiIT91Mshmr2raRwP1tlFNx69MlKOtnmgJbahvjntpNAAlB1T4aeUDHMsAZXTYrl9gD4CQUH
8z8Eov2MvtU0CQj2S7DHjj8QXesdvLZx0Kg0Vi9XXh5rT0UinpoprMO9aHraPEbXO8ZGJpJmiKja
giGhLbvpTx9gPgM+Gg8auGNK5MdHv52sSi1F9b4mAjW91PSg3zTkkZ+4ypt30gE1AMVTiMWEzSD3
9VWgxwD/7YxuPepdvSZeEbiUHkwraxr07TCbxerjZ/ntoyxAjkuB1IYFWx4bWzCMVpJ0ym5tOG5E
IUw9M9o1VN8qYT7KA7s2VH3KIvrOl8TOsthTJVY/AlVef0nCQ4n3soNu7aT9TdtU6b6LWgTEgqxT
FZ9q3LxZFJZtSOJUQbVssPUsn+a3FXbm4RgaA02jEyVkETVE1vfe1Jy4ccby7rx6t7BXedw71nAO
q/h1Xl+mQ4kejyx8a+hx6sle1DuoWEFO+kjL3Qd3qC6aBcDnxzAlAD5rejGsTMd0Hmxaqdf0qZFa
/X+B8g81ZXHL//dNBURXgJbwX/47GMhY/sY/ZCDvL2tZwnm76B/wP3gifpUnUH4sAjc8j4angNFr
8ZL/q61A5UL8iEsKg4TcYyw6+X+qEzoOhK4Z2IHYdpYuxZ+xgV49R2iusBMBXnHYmznzM/B4/Rz1
0qr7voijFYHXw6pE57J2i0bf/vZ7vLMViNcv/q/L2PQR+AnwswF9eH0ZwF2CJd0KV05s9He22eps
XTrhaLEFX6Keuvguglx9OQvy5v2iKwhfVaFiJpMwioFsMiltkQvrn4CEoWRUBUQ/32CbR1+K+eJc
Fnb+EKUqy89TaU8MpIUurzzySxiGFxi6fJp/sPmFuRT2ljC0L3lgGPcorJKnIU3hrqnRqZM1nkLv
Hq6bo/tWiPwhgLF/XqdGisWrTbFJ9MLrTyyLr1eol1+HUpPSkH3SsqgTX/86KkgLmZVGspqDedUU
3pUzu/dW8RhKHrr/ei7fuQ9LpfnvVePthY5uwxzB5B1bLlSH/SdVlVc1cghbQBKG2mSYHhym6axr
Tq2JR3ef70UthqedrYZpK7SE198vjON+EIUe+K3KCzjKi3coycpNHzjBlrEQQeqyO7W3HZXdPM5c
lawra8EwAHE59grVum0F3ohDYBY9+iTk7xuMYIygVW7e1GneFpRHdrodU3D+i7ljN+HXIDzQcE8Q
R6zX8xg+ilymMWw+Bm80tIKjE0CbFxL81kR7xC5ltR4I2r5kXg+8JhYTxS81EOJNjv0eQgAUqUyt
svyyBpwZ79HWeDnCtl6/oLTvAp+TsfoUo869g//Z32p96amzCg//uBrSl2aZpjS1s5Ke+Na6sckr
71wtK/x+zAakvaV8mnBoQIMXCUYao3bkt2W50WH+Gsaw1D4I6ZsyUXdVODCKm2hzNHR5EM2jVYg2
ZSlbj+ZjRuoNNunkK5nwen2ienzT7+Qnw3loAsBh2wbw8PqZITYonEvVazDr3R6qnl0/qUBT36rJ
VCdevxfeym+vxcvtcaR0XYPTIC7qo2vlXUWORBIzT7QZSlRgm22qyL6DClXFNwChgAI6DDOppvUr
LdWqTQ4I9VZCH9w3Q8lEUxu1/kIy1T5DbZJsSuQQa8zdXXJi3z9aKV4+KScAF+c4R0nTWf78t+rC
dbCMK4LO8ImTGJgnzONXLbTxdYk+7C6zKtSgHy8ZR5yAl2eXwwd2Mfy3jKKOTznuiIuhtgYagYke
XEuslD8CMy+Gr6rCQObniUZDq9bR1+aKjCsKujRwN7FsOXMhQgCcJEh5IdFCHeo5xrg+chgG+yzz
4TGGfs6CwLgy33/8sV+XYb8+tccUEorTUtweu9z0mqd/tril9GPvK1elbADDcvWPL/NmZSNihjKd
HD9wSRyqj54cNZSpnc3QUkdZxF8U/NCtZzTPXVkVtzh4RtJhE/f642seGTBfvhsvhsvChh8avPjR
QyBDR2hmn2sIwpSB6itQc7KTXg2dFRZK9cWq1Ew4HFP/EQEB2RDrNHJonBuDo+4//izv/MyU8hzo
qUbw9B1Xu0zJZ+qLUmONDYVv4zbdAvgOTj2D716GAQuNFJNC3jlaP3OZIQDFLuan86AfMjstNym2
32gViQBvehxa1tdhnLJDYFYwPlOXvsqA8u97VVbxVZm5uL96cmb80InMq//BT0ARB88Jk6juHu2p
Co2vgHJKGxzW8Fr2unag2gn//CporE0YGDjzli3t9YtfhQ0Qd87TQF+N7sYpRyb2lSk+ffxdlqHy
0ULIK74AQWB/UX6K11dx3M425onf2RBRviVYPN3VnUF4Yy3mq8lOOQNbkK+xRAQnGlNHlcmysFGC
klJJx2BppRwd0sx4GmTS8SBZSQskKC4j3lieN+02sZSHKWsi5NC2tc8A/QBjj1WY3H783Y/zm14+
AgghenULrpPP8frLt2Gt95a77DioedGbFlDQEwubntvI67zL7EPVdOGu7cVwCKg7zgJGSocUfe16
zpwOf9+oLiVqaLbbFrflxx/vnZWfN2wpJOilYMU6esx6g5lHEbs03J3GuE5tu78lkExWq8ybhws3
M6pm+/EV33sY2AyXhY1S6s1eMyHMEoVAR8c6myNNb+dza9TKb0XoZciURIsDzRGXqnXV54+v/M6q
SoQWNYfJMNZkeXl9J7ywx3pRChR8fU1B1ggeyGocsHVaEO8wBwebqq2Dhz++Kg8gHClQB6yqztHD
P5lhM+C5DVepVv/Egt99hfMeDBvmFqAHJXEi8Woa5nz38WVfmixHLx1sA+x5NrXqchZ8/W1t3Rxq
tySnvssqniWYxu2+RXRskAhc1Gch4iu5CW29ArtDPXaGPFIMZyLvtZ+qUxpbXM7MY18Puv4zNoMk
3OcptkdkoLmZo7cLk2ode2r+FudiNvceY70A39NA8pSTWag9OZnN49bIXPoGoUXWe7skQO0NWmDq
gCVYWf4EbblYtYIh63mbqlaSlxLne8G8Uq1rGGmP8DUxtps00q4SBnVqZzYtAOq+SJDpd05P3Pvk
QVX3nSn1mBqPINNP7PlH+JKXjZEjMVEVvMYWWo+jjVF4WtZLneh0HKbdeQAdYWNh0hJUvmGw7cOi
XyV5qq8BKowXADXUhUW+wKXnJdZeoew7uKqvDkkkPEwOunk9iJFT5onbzd08vtu0WQjUQEjGQOBo
IWfKF7YFTgEEboX9d8JqtlJaPXz9+CrvLKcuLShWMX4O/FtHdYnlNZPixi8w9orzBoFu+ZrpMVhs
t9NJUQlKdUFIorBJE3enVZw6+omi+p0t22W44i5pQSbb4vLnv1Wq3ZhCMVdMh20CQj6jVSTRzTPD
i4+/53u3nPMU/TbHMlmq5NEX5RSXE4nAHFKis79owlxbeYGVb5XsSRVXeeUdSnRdO2k2WMWg3N8g
XPYOVYzqB2ZHUzyhRB18jC1klhgR/CSoZKcyit+upLzfcGuWPg4LyzGmSHl6Gncp22peOOwOhYg2
DMWTTxUKeGxVnnFAOfhp6nT7xK561CZc3gi8zMZSt3Nl+G5Ha1pkiYETD2UDWEu5y8xQXpdwE3do
BMJ9OaOjiMLB+UnbR5BJE7ZnaITLCxvTkB9UdnEKfPn2oeDjoIlh/1oK85eP+9tDIR1DxXFRUytp
JM+hVW9XUXGyd/6iyXv9jjFs4kAniPBddDtH71jUmtXojCPUssjsNgJ00bpuFFD3qNWLndYaTGvU
eDdy6P8yGwhbcb6OCQPtXK3bWIfkk+kCAYCheznHHpmTuZZE3wiKd3ZAOpgp5JZ74o1dVvk3n/nl
9AnrFpTV0Z434pEuu44WwTiW3yz2gEXoijDY7hQWl4/fmrf7Kz1jqI08Fy/806PfJ8ytUjMUvw9G
D/e6nxeDZpKJx1rp9mNcIn2GEmJ/+/ii7z6L7rIWWC5LC/yL1ytCm9N6ayZUu2Yd6Wd6IAcBFlLH
5VyY5edQ05CFRHGJXpUTFQbhGXioaN0hWqUTioRY2tUf4cp+vR0vSjz8yYJX5GjnLQRxCyOHKX8q
W32rjRUbVutYeKGasssQ9CIl//hHOFLmvlzSoguEQYCOECvz0QuJRZ0GAT4DkrA0cdePWDChGs/K
Octxcna7gWSwyU+FFc+r0tREiv0O5/c+jANZrPK8IOshyvBarXRTTtmaKRwwCnuOps+oMSqSoOyo
S669uvBioqNzbESKtBDjxFb7zoqGCo22DA0TTJDm0bKbY2VnmsLXcAZjvB0SoBklUZd+mQ3Nrmys
7NIM+mQV0qBrTzy8b/t6ywpC7+Olm86PeHRtOym9WChHw2vWR+QYtfJHvGRYkpcCDw5mwRBrtx35
HRdNEqJU18U4P6SNmwR+KEW9+fiOvnMa5+MwYwZ5y8mJbej1Y41VKJiqwaB5RIrLw1gTdrPICAMG
j9rwucpq0mpSQyWP9dhOxJ94FGhBFeknwsTf+xwMvIG3ITikq38M+Y8JTstsLCQ4hoz5C17nxN62
2Ecu40Fr5x1lUFBsCju1zrO2iQiXcMeQIL8UHcwfb/3WQvehAYt6ECHh0WulCC/12sXwMQdW7fOA
FLjbsSV+/MO/s2Da6LEZWTBNXB7D1797QcpZ58K98UfHwxVAsB6JYmbi5IBX7OnEV3r3YuymNCCQ
RaISO7oYrll825IIW2g6oCQSMqSK/DN5JMbTx1/rnS2Spie/mgB2SXDD0QKRAk6WRri8WUVQH6Ki
HzYpPtYTHen3tkjmoUyWaSUibj8+7DhZPCirX5Y+zyYstprHp7mLs/kANsB4tnMzMollAjqpMvDJ
c2gkFWlu4d/m2OORHLrs2e0N2muudH7mcVhjyLfjfsU/JhBzl2a8KhVhEvd//uPQ/oCJyCdGlXq0
hdBplK4iQRaRmmts4s5TvtIr68TittzMo62YpiFSC9NksErv8/XNznJUFXPIVbSit1dE6kW72GyN
R1FGzgV1bXviSX5ZLY8vSA+N28BwjMCPo72/jlKtpThenq6SxR+5/BfTjOq1mNt+FyI+IHcmmC4w
yKR0vDpcOUaEYDSd8BgyBTbXhIjNh54epC9TN9/brUs8nss03+PIfCg1sQS6Fu1F0rXNiQr8vecV
VjGATB5YEiCOnlcTH4BRObBhS05QHFObeL+YAU6ssu9exUFAxTkZ5py+VDS/FY5R12i9zDjrliz3
Z+AmItxSANQ/frzee8sXYZTEHcBLfryrzWiGrTGgBmvLwFs3k408sfIEdlNy307xy9+7mEt1ykPG
7I+opNdfaYJpmzeZ0nzIEtFFPMbNoWzpL1ll6J04Brz36/GevwjkULMdyzxakdawV3m+ZonztSBz
85B1uXX78a/3TlVpu8xQaErTwWNq8/oLpZFyGnTEmj/ETrfiENBsy7ljstzeTW2xBlR1au99+70Y
2vDOuDg6kFrIo6dCMpaqRM/hL+SUSwToVF3LTptOPOFvbxS2P0DNYMZfTrJHi44BVYeOB9sZ2vRs
q2sO3p98NkBXOVG4+/g3fO8bIfJnDqyzGHBIev0b9onRRFrDtTjX6eva1Wqyw9v5xAL3ThVKV48c
AHquPOxIHV9fBmW1iksAL6tgaLXvTUZG4WTk4RlBKeO+T6zYhzLa3AETSK60dtGLMaJeYb731pVs
Bg7bqt8TAQLNLSETxWj67ylwgHt42cWlZc7JEwetwDtR+b1zI2BYMbhHzrOMP44Kv2woBaZtHrC2
i5YjZMncxelGj5FtYH75+Ea8fZhpJgB8tFBhcHA+XpItGdAyMWigtDoiaUEYOUgECCeFaKZlJ2zC
+9gdO3niKx654JbzwevrHn1HKNs94b2Lrjqkyykb8ZxUxJjxUeZ1lyfurhj1x6GdJEZe1dnX3pA+
56k3l9AYUkAQ5L34Kh1P0cJ/dSFf71F8MKZdixQReYR79GTmtmLs7M3xytajurpt1axpj3o1Z9kZ
XReZ3M/FYGYrCC3GT7flzVw1cWAnBIN2SXUrsbt7q6bR9KvCrjK5JdK55rggQveeIaBt7bnxGafr
0QI8x8Jb+mMg2gH6UWhr1Mue3HhVUqoVgADD9GMGBMInaRpImeumhCUmC3PqbPDmmfj0bjZxx7hQ
04kNBouy7qZU6Cs6YPqPbG7tO5rmnHmhqfS39LASJCdhU3wfSiNuz7teVqB+ZIWZLpgERgM+pcIT
DHKyvMgceqHsustst4MaMvqoRtQnYRO4uYGkjzw9DOaSCDfdrEjwSWrEtp6Lriad0/H7ZNa80y5i
FPy+tScvnCDFbJ1jfo59zfGiJ4zc0J3bvp5H30a79VQ3Y+Gey7GCskPNxtQr1icyisainFMgzYbx
rftP7s5sOW4k27I/1CjDPLwCiAgySJGiSJGiXmDUhHlyAO4OfP1dyGvdliJlotVrW72klTKFwOQ4
fs7eaxtW9y2iedlRrxWmC3yoLrbU1AVettowiCNFTEgtA8HgYIUqwDwRaXuJJ0pnBvqd7TxjCXd/
THBeYFF50j1DiIFC13hSnvBqGCkMBzwGdA9JW8ynoA7iDCTt99FZhiefRoW7cYUVdE2ANeXY30mb
2jUWypmixGrRwx+9rioYW1VidtEeiD3emKRJ2jAMhWKhi0GdyrBAmWoQAuicYDQ2n1pV6S8TOo4v
em3vHJhHl6L0waWEWSt+jpNtfa/l2D9lKPs/bk0FyGStZtCwSmsnMWhz9R9dsxtEErjOgNu2LQq0
DGtH1u/orqtOJ8PxGKLncEMsuQSkaQYTwJSscrZz5RXws+DMSStti6AesEK36wlFcKOOqlhVkdpy
9kiZloMN5W3Rd6bw4aWUVmg8zeUafq8GgZQawGRx7/DfWsmqJ6wqZqZcH4rKoL5O1m5smTrD/NyM
VfvBm/2mSKD2aftQC8tpz4sbLDxnYT4TwB2JHDiq52f3K0mqdtzI3LpWpGQ2caVN5K1oGr/VVatu
GjeYv9Vi7avLQFnV5dhQEW6dxjJNw3C6J8W8sGKwCSWpEusKdKN2tHWFT1IEB89fbNJpnX4ojr6l
Tf9gOlteHSJkakNCQI6BQitaoF25c2kWKbmr2YtL8jkfx9ZFi7KtGRnPpoSdWbRDcdKkJGFiCjbv
3iOgcaYdvPMPFmiJRNzqUDQnHeb6R+cYKErGyapBrZtQFHqra8tY1/Pw2LRV16fNuPt+DGaY3xYY
cXkCUk8syZC74ZZMLWHtJ82QqI0HFZGvoP1yba9Kc2RRAQwAIc6QO3cj7FfnqRYTSNHWWp0rfi9J
cqjJ5C/4kd2DtbD3hBLmqSUh3ESdUdAGQYpJVRVxpdryZx9ZQPoD08i++F3eX3crmBK0VFn0FQOR
RJ8cklwdoPCvcUBpFcQ03mDflWz9AH1ES3trNO3e8aJP+YCLYfuy7M2KRfjWFBcutp5kne2GfOF5
mx/NUcGokoU33W6WBywo2zz7OZBF9rFkyV6IgS6XT7QItrsIyx2Ia2Qka1yOm7OeUC+MBG3unrTz
GLpwxcpVWFD8rC667aa++T5PViFTVQG+9obK9dOc0KC7DdLCt1GCkzVVD4kONIj5DTcb6CEjUviF
KnM0K7qkw4ATuax/LcIzn9bKtAsqsim/Q+5VVrzS3uQnvMcel3gIzS3u+813U5uZzScV7rgFeIy6
SqpyCs562GaRuqO7fGiWGaC/58pRXWUGxF44R2XzkDtqDE90vNwHyyaoLfbHuvpkkqP6je0bXfYs
c8MXmz7/U7ku871rS72Rb+jYAw0D3u4YydX8ZBZd9s8CRGKvqkDUBv6Cd7AwSVYLyTr91WtvfZpJ
QK3vfWdrvrByR/CrQC+CKxyG/vvsZ3VxESzGiD9R4QtD49V8hky9tccRYo8Fh7aU98JkYAeLBtFT
Oq5LblwZ45pBRcSXVIG6wiKFI20RmlezX1dYtVpel9msrp05Kz4YY2a+TNakl38Qrj9WeI6wJbFp
EwPmVWWXOG5HXIgbFdFXLFMtzBcARVcFH+3m7Ml2TOoIi3WKhcy+mRvBd2v2nAnY8eoDCQaUVt8y
2cZFhfAIw2U09u4cF3QwK7RGrKWADVbVp/3mUg/VxopsnnS6iRlLGUQvHCBzOPN6Ko4F5g6ieIRT
fFYAb4CUTPZJVHAoGugi51zxwq2GYOBJ1ghYoyUsB5uxumGgU+YRXC/ycDNuJj9Ctz95bv59c4lJ
TjcYVDcWZnXrwHyrv5gyD40AgU/qu7u5Dqgn1sqegUK0DzxNQTp6lhuuSspQ+F0cDG4mYzdbwm9+
37WPoJAicU0Ky3ao27IpY3Nsiy/bJt0hWXxXM4ltXfOOoDX61FtOiNGJ1BNGlywOuX/pwrb+Cghn
Q8fu8+GIV2sNPmoLLBWszoy/zwAQYBMzH5jXYtC9AdvF6G/z1SX3iQCo2TzZq1D5xWLJ6MuYhznC
inKazsvqwy6qRqE/sDSbAldguWU3DewlkPZzG6VtY088Llgab7XqV49554CeL0cu1yf2gC8wrutt
ISoBkXob59E8wkRxCU+Pg0JL65CD0FiuM+7cD08E6pmuJoS5tcqC+yjcwAkAlGzc2BnH9oWaEElu
q6KJB1y6wFQsTzkvq25a1ITUfJBsW22WsR/sVSmcNFbebInsgT4oZCN/WqJbo5rnT6QBFzf+Nua3
RWEF67mbeHvtFckv5YClP4lOQI2GcUAHPpToHoGnTutXij92IDsoF/iBqQRZvFZZy3ggq9CEhyWn
u3xt7Od6NGsWrY2k0bRe/OCmmQo2Le6imHkX4LuGMfpFhILxstiMP018IV7sGqNToozKLfAqXd4d
kdWb8uiQ4HzhYTmdD4VtIIMRcGePARPs8VMNpFYlw2B72x3vB0HhGqZ5n4Dqh2JY50b4rHBON2fA
rl1z1biulDFc5rW6ClqQpXcVRA2RTkUD+7P2TPfD0rW9lQzBiOfEsOimxTY6BPHBW0Y4cs1I5MJh
9JrISbGBd/PJNtaFCBy7K4ezDiviQWqzEvnRyEyvOkVSuMijlnWOI2PRnxthVPd9aUPHF0wdCG2f
/uHZ5J34bPYO6coAXaRFzQL9F0odeBJYh1WNa0hG9RPaKey5WdSbj14b5A9er1v7bAe6OAOngeng
1UML2TVaKbN5VD6KoKbEcrKwuiAiTlXnUC7qQ0cHjX2kRnAQo+1YuhQieUlusw4assL8KXDiwB0j
ecnTDuIWfGabOuDdVLwCXr6u9Y6fDpqpDa6bnkTBmLpqoXwpjAisr5qiTxak1vDYrzL7IeUM9RaM
zZ7h0Xgg1GA/onvu+rD4RSROxm+jWPnQdKt542FE2g+O3AHie2h/5+upH3mZPJ04SMrvekd5dEyG
FohrASB/sDPxTCx8d4uWG/pfa6rx1CtZo26w272sHiwAbLkxkxE+CIKkRmAzNy6mefbOg7m212Jb
jPyA2cYSB7yzw0XgE++ZuoqiIDZXz96OzbS7V4UPDjjtUa95vGFLXSVunVtLWrXQBA8DHrpE0Jvz
vbhemg47tCq2RwT2443FdgfskGpo9kO36c1DjWSMYYQqahIPzSaTaW7JETuyNbYtWUKOu154zsrf
8n/yTdQE2aH+6T1KLNLgizHJZ2mMCROZyX6nBfqnrT2DcQAwNpl0+Pp/b0isaK860YqcwaNdnLDq
TT+JOM2SsnNha/99a/+2vctONrR2mRfKJawZvx/LczKqWgeWGoqPnvzOaErVVE2/OgMHtm229svf
j/cHYRnAkV21hZRpV9K+alM55PfUg0tTx/VrWESz7GYItDAVYJnpH1nRqgff61h6rHb8XBvhcDuS
nHhYPJv9k8ELHis9GktCxoQ+1VvAAPrvv/BPzY6dD0dzFcUIoYq/XxFElGbvA8RM1pxfqWHlbnGk
KwhYMjQ+EntiJkvXr+/c8/2evuoosLNHaUVUFIOi6FVfLcj5KvEkc1SnX64MbakwrucqShnwbccp
gB9ahg5W8LHX9TsdsLfHpru2K0khJUGaed0RtfMICCAwbQJ+qpUhmAov4AFMz5PdvVCNZh81dON4
Mt7l+vxhCs6R8cHurhsEX68tcHXTRKskjDupV29ApA8br3Bpa6wFCsLQIlp2Cr3LLM/7byhY63Nh
yukM4iP76fu6eKe1+fbGB7s4CAMZ3U2b8eHvN16XuCp7UPycqVrObILaMxkSMIdoiAI4WpsvmJur
d+772/cPqSySHUa3CFmt6FWLyxBW1GwbUk8nr5wz1he2CxvVUO+VxTV/0Jz+/nT/4f3jeoNoYV69
5wi/jjc0TGgR44B0cjL6nujwChqJmzXJpqk5+bL5mZUGGuRFzNiWrmVtLHxYkH4WnyJz7I4bot6z
pRfETG4ZATWwXWrjv//IP1wUPoY7DMillU3S0e93QlUyHApb55Qigx+rmuY5Qpyico7maP34+7H+
MCpGr42xHbEhykPz9ehBGSZBFh2G70D2/bWn7Z3fS8If1AVVyhA6H5F1yQzp9WnZtJGfnMIkFBIQ
SBce3vkt+93+fRXgxtC/B6uDXB+bzu8njibP8/Ndi1JGuTdfd0a75pRqm32jGoeknWwOAwLhfQRK
HZ8fN10dmzILY0b4AxYL+QLv/KC3LfgQyy3jBJKmEEHb+53616ipdEJjmIGyJrIS9mFsNhdxO+XG
sNXhXVv0tLvbYjiR3hhSpBMK3SwOOVBLJi9EVclnSWfwsAxTlv79h719QvbfxVgKCRV2mNfabGHr
yIERn6PUIQdCb5OJmW7FSZWHoMi38T2h4tslEiksswjsJshimbr+fh1mQ5ojDyRD9U6FTysjrLgE
AQJgLNo3CPlKrV3VCxodDMbqnbvwh5uARghHAY+Ez3jx1U1g5elxVm95AmSxSWfZBAfFnu+dh+8P
l5RHj3cBR43rh290eT6+WeiU5FqygXyokV5/FPZmHadumy7Dxl/fs++8LXP4zjEk401B2Uwp8Ps1
rWlaIHPiQ7uMIr8FUU94Y9UFYIqQqP39cfnDofY0P0yiuwPOfJ1xKlsbNOFu2ymaZUu3eaoOGlVN
vI2Zfm+B3T8Tr95hnKh76vM+vObEfj+tPMCpJsnxSbQu2it/6Yanwm0bsJpeF34oSHJScQb94bqN
DPNCbfYvW5Z9iiTTTIaZfjI44/7sCiSZ42JsB/o32dFfXOyfcDPUuUEw+85v/uPlIYcWqTAKVUaw
v/9kGWlEozlvE52s6idkcXWc1sW7K81tu/z7nXg702Fgzb2OUCTyClPfvjoWDjtCRMBXMsA221ux
1DA1537UP8hsA10Y+rJ57nyrEudKuznzJbss5AvpsPV8EJsgRS5sUY6lDsMM+24oojx6px76Rznx
2y1ET7Hj8fYJD7LG1w5FZzanDKBQkWyMDNcnEN+5lShsH1HS0MfWaW7ItTn5FvS/06ztaP2M3mhC
W1wHWaoDzwRvsvgCHQhr/HEcxh6L4DDStw55l7OYmZBx41cj4zqt1nzHfQk7A8CwYP/US9apc+s5
4sPSllN9mJtcH6bcLPSlsWQmIwkDufbNxMzCfudF+edr9+rUMRXtc3GugBu8XmuyrGXz2kNWExSb
J2WMhk4bM6y/0olwerAZS1sd6CYGdVqvLjFUfFrphCEnXD9gCEJFPpa9IZG0+8H9tASV87Vh/HDv
lNX6PQgqWolV5G49ACdufUwVtnyt2p6TN2EdNodKg01izlgW/61ahm4mG52Id5L/Md/4/bkb86yp
qYKLxDDZ8EXCC5JBrOodEeXb8gpdAbu2PaE3pJr0Xz3eXKmwJNYNCemSDdekCkf6NHXrVKTwc8Wp
3EJj+7yKrKPxXXbtBUq8aUnKZSD6bM9Po2PnkS+Ta3I3r+h7ZPZBkiu+vSN5evNJQZcQIq1lggmQ
x3ut6vFpfFuaAV8SENx0ypdpi0keMw9/f9n/dBQwLXCj+XjxJr36cNEhIUS13VtKRZDTIUdUkEjC
tYZ3nto3Sy7qfpskRNzU7CG48r/fW2N3WU+tDwtrGIrUK304MPRNDms7d/2pygGXy312RDalO50F
CQTe8e9n+qY+4BdwPTF0o5Iy3wh/FEAJB5xtmbh2bxwn1+zjAIfa9Qz9WNLQm/XBNazoZDM2/Pj3
Q7/5bnNo+IQWuzdUtEznfz95zRB+MYl2SCBjb4nCrfKBiWP2iUXHutNZ3SZ/P94fbuq+Nw522xWU
hNfATqD9JrpbWi/zUJuXunF/rDj037mjwduj7JZvdkS7p3MvzH8/q4z9+dysskpKv/WeaprW9bGI
XHr7gqqhIP0V2jXjygKHTmkunTxs6y1xcphwFZ2m8Yq2mrzty2n5brhWM8cuuWBXweIScSW7rnly
Al9/y4xiYR3oJ7rtk622Twjd7JsmCObgaKsyWGK99Q75BPzSr3og4+Kw1DVsHdBCns/LYyjg9+bU
skXygn657dfBABKMcpLpP7lm9yViwexn2DijvMBu45PcpLQDfptb1MYKOXGT1mAMZTq77bwdaEO3
oHvqPHePfOg12zC+VE92hik7FfRZ71wmTf1Dz+54vdI2MDqyEeU8HnSLGzyZJ91YcTcAzI6Zck/Q
Kp09jzAfPJ1WRdFLrujS26e53iIqis3pbw2D5NhUrtOeoMHLcpcjxsICoZvsoTKEfJkGgu9S06zU
9Dwwjr70AmLpY/aEm/jfJeO/ArX+/wl2QxT4rxftDdjtcy1eyu7nv7kp//wX/8tNcc3/IPLGhklI
KaNcNof/l5ti2//ZpZLgJCKmlvsG9v9xUzz7P/zJ7sMNfP7w31Q31/2PA0YZX8gur8UUHv03ULdX
L6uJNmg3yiJGclC8vXUkI1+p7EWolO57dM6Diuy8fHoP8/PHo7gB57N3yfBX/74kBOUQtiXa3NTI
SpSCZlXPF1A612//uuwf/7fW+Tfu9dVSzslQBFMLo0tHFvam+APqPjCXZPjr80LTUTf7JGtz4yKC
uXjGujd9Njrcn8QqEmDz90O/rh7+OTa7WdgzJqYX+mK/n2KnwNErm8XAK3or+9qMfQgDch5DZggg
001x3a4dMSWV7TU6DchJeZwtYT13NiNHaC0Tb6WxOM3ebt+Rqq1g9H7TLiaE1Hd+69u7QRm1K8Bx
sdAAe61rd0Mpa38xZQoUc/40hSWOAjpB43upw6+6clwShj74Fz3u+L51eFVQVZMdKuVDPZubekYH
4Njau2XwN6oPIUWmWBD9UFN8YR+wRwf8/Ya8OcmQbw/OFD53ND94IH6/H8s8V9boVGEaTERXkSgT
XDnj/F+K9/fXGe8Ru2D23rzIrzvOo8OsMbdGK62CanqWfohPwHOGR6/cvvz9fF7VCvuR6HHiz7Ah
qtlUK7+fj7dGQ0tj3krL0cIB1vnMUUaZBSmoG+Oqqb1+/e+vIJZE2ptUKBg9X6tSy2XBI+9XTuqt
bnhR+AwLtd8b/13r9p8F8Z8WFfLXwPVfb2A9UoyFW3EUxxyyT5Wf18cmKM2U3QRwO3N8dPq1eafu
evNgsgj/+5ivHsyWaczqAudN7XBk69ZmW2rV4/eh9f2nOYTbF+ZknP/9/r09JksSx6Xeow2FLeL3
+xfkWtC7kDbHNLKzrLb5o+Vs+lwbPSNrr8KnHcumVO8xJ94+N/jefeCfdMFC5L+vzpXwKSMEyGmn
ox6bT9ITxUuzZX7M8kuNJJnKvYP12B/Ef21Dec2xxrENxb4MKIiq+vcT7euQkKnRA4FHkuWtFQ1Y
3/HBV+hFwsq4/PtVxbnyuvHKHoUPGP37Xa6NsvPVhbX6cViDkRgm7PQNMaHTVnWMrI15e6pAQBWn
nJPMjjlBAd3JBn/QxDakEcbHGLMuPEuM1osmLdQzYW3XUpyRDob5eRXBahwHsY1B0jvr0MZaD12B
HKVy+4MlvMw/dDBz5IlljaxoZpzauVjoAFmJFCUaKTtcUI+2AvPurZjazb1aZWB1Z7UVjvMUbjoY
05m57rQ5lzjKI+vgtFbGd6vLsbdXRaTnb3vGEoKGEMnKter90b+Q5hJZ54oszO+WaBUm8NIYvqB8
DLxLn5B2huVeEcDJJma2S7K577skN3vPSskC4GmXIpKnshEr3NJ2mOs9SGOpP1SouEh7Cp3cJsXM
qz6qEegYeTJ2KD8ajFqd42gHw5dhRYZ5rLbKG456Ht0Q67lhEwIkTHJLLWEWt/QnLefCz83pkUA9
AlVDK69RXAUdeVjfWR1d7R4GO4cpjbppGrm0gyKiDJD0FrifZ1NjmCQAfeMSzl2FwmrObPvAptjG
irV08+Oq2y4/RcQ0AFeHG9/HOYHF4mpjbnKB5GAxDi7tnJCGtwtYc5iVeQIxE33NwmAGwsRoffSv
TKVEABB59+DcYzOzrDt39Krp1K6QtU7b6ELcjokc7fMDueKzutBbtNlHlCfSuFbgvqvYMFppPwQ9
YwgsHSQV0gQLc3XAAusbB8eqmoX0RfREH22LbuylHNkrJJbZ8M+Z8N0qxdIfkKhZddYTeUdhnWaq
9q7g6Oo91mUzhuk6q8roIV/n3oKaki0Ogi05PoaZsM0Y23EZJdrJ3PoGtduwHnHDk8/GiJ4noSia
Ju3nwb8XIsOPmeGgIC2DP0QrOBDVlnYCMELii857oYVHwTSGIdLrenCG8AscX/dn1hVwdtt1I33U
ROZXJkSsYH3WlR4f5ewYD7ZNtBlSEwMxVt+QyYJyezcSyrxCz93mtUJ7xWPziyefqHe/H/AkEdad
PdaLHOma+Ytgs+RrugsbUrA9mmy39G2eIn9bzsNdxwC/OxhLg4zE4CVyeK2ixTkFJDw99U0n+Etq
A0RePtnOlBjLOn4jNMeKbsqql1Xc2v4aJASOrgiS4GMzCiEuXSVEuFo/EJeINnGBK2keL4ewZo4z
fychiHkxyUp8jCZX8TIsBhrUtCV5sIq5d/V6URZ0rY6T0xnDcXXCgSQhVIvLLRljMNeDoiFszVx5
bx5aQ+X5J+brVXlcSBlaSDtyxps1i7D3W+XcPi+5Mr+QNVjdhuBT3NOCtqrhhk91eSnMRmlMUESp
fMaQa555dc3nWck1P4jBsO+7Kd8QzNnrbpgqSMLBbBxaIvqKUq0tPjoTNuUKC2O38fe0Zj2x9x4y
byxOo2TzGnfokZ4slxjUj06wiOmqbKzlXjq5R+pJL2zkn+gXi7VOzJqP8jFEqJRfOjbotKTulqK6
JmKlqY8CPgJQurwMpk+K0C+XRGY8T/Ki3dAnQTAsa/Gjgt6nHwya7d0F72bXHJRLUtbPnARL5sbU
plViL1lhxstqaNp+Sm1G0oQVhcBMlNKN3TLaP6KkVFiJi02ecrd0vgY0U3iULX/LL9F91nemwUc3
3dS23TmrdL7ocIZYwNSnITI1k2U6CGN+RjJXX6GJUT8tkl1+FdVOGJiNobpdZL2JjypvjJdstMOv
EZ2VhyDUtUXgSzhvUAYLUszCTH003QVpdeZ74ic9K1qiDf9sxQS7E8PM9CASlw0q91PFh2ZOQ0mu
V1yTOOfH3hyaJ29z8/YCg2l3U/SMOYw8dOTuA86Xo0SxtewpE4p5qtv3YZybczSeLWwEThKEY/8A
db4GgyfXviZ6uPEPZHkiQoBZ0j8TwEOKRFvhMSbMghuSSttDK8M03fg+GSZSLdUE7ROxMuJhc/xh
JSlKm1U6Ccf+qcneQdAxojM5V6stL9B/g5Jf8p63nJFmc9HXZSYugcz5L6oOUU3bhV6+TFazcylc
9HLpUK36hiHIdtdMpSGSpcgDTgI3N56x3DE3dEdZaZEo1tioz/jRP9vGq16cusJUXkZoWtKxGIIJ
/rLbKNqQtjBPDXFa+bE3KiL3LCh2D4qrwtgZqtELbl7ze0N9QmE145WIHUNFZWz5uNNOGJ2XDyow
NRHdyLhOrewcEm6rKecutnx0KoKsvqwe55+GtHg71K7KLBKbmGg7LWpBfGBOE/gj0pdRpPM0r+GF
bIGxM4J3R77cAQGC6byVxjfRZWpIgA2BrpXIrf1DjUzw60zQVnSD8rBe0tHl2/FgrtLdcS+y+UA6
IMrQAgjuoTPRs14EU1f+LJB5IvsyAph5TucN3/0uiqZjvVRGdJq4or+qsBJGSqIgj4L2O/cxHx0h
D56PqO9EfgZ/32Cvt1moPH0agwhxZbTu0sG+9ZsnWyNYPuJ18tjBZooHKaw7vPvVTKkcM170iiN6
SVg7hqVQHSOuLT9qMdCVd8reemHG0YjYMrF04N2sfRXbmxG+NE2XfenNObSRa/X2kGSudj5vyiIN
pGS2v8TEYPQvhtH5TQo0DauKFrZEfFxqgqB8Memvod1k+VFEpfiUV8FWpOxZhoXAEgKsMdqEDJCH
YQh0iruz0YcaE9TRmOwZJX2YjWefTBcwkFYBFMGl1PlWshh+Cvkod2nrZmKLIan6CNS6upgYCut5
PsxbyHJpFTgI0O6IwKEvvJnzpTTmABQR1O/nJpSkP9XLBo1tym00bFO27riRTSIm5gciDcd4PF0g
+BcPa8i6cpl1zRImmgxWnUYlroAbkkOxpJRDzV2t57n4FFCPGqnKasLCNCkxMh2Wcjg4gi79ccPF
8q0KJWr1vC+xHhhkIUexPyOdZkmCfpK4xQbrY20XSTkl6pzo6DBUF7O1VE2KCNlBA+wO1mXZDTa1
41AXZVIgvntuChcGbdG2hbxgADR/ynK3m8/MZAisiZRbPA7SoRgLtTtksWEXzu04LJ17MsHx+BeB
01YgSpiLBQgwp/JJbZl8EbaqwkNnlWGQutgpf2VthSxkInasAJeo7F/E4UX3frNEZ1MN2Kz0NIhH
6Zj142znDhPEIuN5LraWhMdo8ohCIZsbKXDv+0PiLqt4JFSSRrAOluGb7ov+viul/DzhBA+pwwcE
if3MSYuhpOtbe6Go40DlUZWiXw7TrXVrPsXIMu46xmQTgYlDMcdja41PU40ZJva02Z3JrN78tFgs
VMyGHIJHA+khhNE1D8WhsTZAsHyT+EV8cKhJYfZQOvgT6fEHV9CR4k2LSAQNOl8hfGcEd2Ujdca0
4FvOh602PMZwTiCCeNMYIhIZsAWOBeVbFs9MNMEvenIgsj5bpTxYme/fdwh96tNged0HL8y2LxAq
x+rg6Jby0JwiCjm7rFxyv7ZRXQZz0T1lYEephPq2BSfMOkVUWTh7sLQL+4603PVrsREkknayae9n
WZn3tr12nycMImTiqDn7KUtN/l6ODeFjlOkNlFpYC4NnbQ1vwozudQKtKX+MNhKeSINpMH1QWuvv
smi7G9fR+16DGyuxsiEPP0htFBS+ufYWakRCUNiSmt3lEJYzhb8HAiEefMMhLi7QNsmVizfGiyfw
cjlbxcWXVd9dehUwvySjUL3bWCEFj4Tsq2MUldiK3IWPSIN2Nl5XlxBBkM3DL4v/G1N/rsdvKJhQ
NPuFI24VknER6yBqwxifKhCdeY6Ge8tuh2MA8Jk4GTAY/gHQvCNoyWMfQ/vuq+c89wZEht3ofTAU
a3sqwZ/cVxgjWJyH0mV/QV4ETi2g0e2Z2QipB5ql6LMcIPGEUTfoi6bN3NtObk1xxRLZPpNz3/an
mXnQfUPsbRgbul++zgI1aGzkyjmpSXttSi2QPYY8CPUloyu+4KZUeBeyyqLyX7zgmnYCLUhB+t5n
i3fH4JFw3D62jAryc7V1LOzaQOYZM9/GgZ9JnkkKL9f91U6yg3lmifw8FyG1SjFAkkmwn7EXcibI
smB0JQuqabNjPUgcx/3B3JoowLfUtuxQkISoVBkYJQ/SYBMby6BsdexDz+modz2zPEDBDk5uw6qb
9FOoGQHyo4uTYEKfxR3asgfLJY099lToPbcMEe3U8qrhts8Yb5H3M8+kqQbkCMU2tcDVKDEMJNWU
VR0eGGvK7pahoSBU/qKepRN1DzXbpIa1tepuFmH54w0NwYglRphUH+MG93A/ZWdLaeVqN+6Weg+Z
Lglu0lFVzcec8Q2Xop2X9SArtbNrmsn+HtLZelbl1j92dbWZh5VPP7G2jTH8xGrnI2VGJ/jSbhEb
MPK6WLytZmcECUNB/Vgyu/rla6/4xNZqKY6ZzOuvo1fKn4O96O6oQQkJug7C8E56YhRPgxFXb4yc
uSCrE9bWL78iF/SWgFd3pSUIhyvu3d3XlLEtDXa/i90e2W5XPwsDeUtSVAipLa/vizPWaRN5Qqec
hAzkjcG2u1Y/sUvRTGyRLI84yuxtTYLcrZmZTVTvsY05CDOP239Zlsa5ziczMJKWSCQuTejbL6h/
jWsp9Pwsc4abMWb6UuOQreZP44xwAberWVSUtVZlprXnNV4coqPojv48ZN8oBCDploG5sls1fH5H
1ZPfFptEcOAjJW/hJsCzeW94nfF5CZrxJctQYcbSKfOHpd33K1XWLyoxRObfa8qlYo+/GLMPJLlF
DqaCiL+HMoC+xMq244c9ucWXwTOHz1lgY1idG9xKF3kN2iqep80it1u6k3O0QzI5LtmGUkgKW9Sc
R019cRrU3D7ApWVYW7WklkCudsezxMDUJ+acz1diI/2iMHV3xdjBGw72apbqgrVzU8mI9AnbiT04
n8ANjzsKpJEuVHgPe0atGAQ2rrOxehBjR8m8bTk5NwxCq3gdc0pNo67FXZdtUZSwLVt7SnJW3IMR
9uUQt4b08tPiTcOtaxj2czTPtsJWw0uZsgIjSw6XhQbSQJfkemnX3jhlQcDuY3GJq6JM6Dw2DiJw
xUUWseF56Zhk2emytSsR8ap3n6ToiQ72IxUuibJMTJjK2YPyltAbD7SptuYwRrMuUmT50WW5zpGf
im6VhEow+Hycg4pmjDtL62WhEsUBjRu7iJeBZ/MMrMDKL2RUkrhrS6M+knlJMKpRrpGf2DWs66tW
rYJ/Y5fshMwfvig95Ht0OgP9S+xA/AY8mMXLuNUcpqtZ3q7EFPXG/7B3Zrt1I9mafpVG3TObQQan
gz59sUnuQYO1JVm25BvCtizO88yn74/OzFPSliAh+7pQQAIFZ5qbZDBirX/9w74p4XdtSsdkYcmh
5wrjXNl8GUVkGntCXHi0/ewUOR7iJAZuob0zmVdFlB+QD+lkrvVwbTZd0lXOpqsiPP3buh6XbRN3
pePjt29rHgr/0At5fcM2kbWSeTDTkeGQ2WhX96vjcbLNiwgfdwSlnY0zpVGZLoN1C5VmLdqdQOKD
bVqdMJ1pqkCziecZpzu+4MXY6i2oCK2ikewbmiVzW+RB42wao1JHtzHM6VcqSv2etgINXmmgb5ad
aZzBgJjY6trQvDfkbH1tEq35GebSSd1BRqQDqtNooCwPCCbuZBg33mr2Mm+tUesfR2syfpfk9YMD
y+vK7qrfIeqhfcf5VCIKTVmnu2EYymumGKp1aTeyuiNiMOg2rVo7R1zr03uQiyAlrSnqKJlJ5iMc
WrRRvamt9YRHJtAQ7luLBl+sikBoktoU++cSVIAu0Mxwgq6SGAXmhF7M0zo1rLYDbp8/dFy9b1u7
b5AcW+iHLhcbMeg2CcT8zdJnhvqwEsCTGIrr4z5t0iw+tjFoIKnOeMl7uoUr+j7uaoUVzTbrdaNe
FYa3BAXBdICSxVFbNL6IPjWrp6Js+2GPLQX1whTqaPCHMiJ9Av/FIb9T0qS8m2umNZt46abPVdPJ
yO3xAiqQFtFu7gdoCjUfkWFY3oRC4aKcWrZzOQ4Ou8LADAFkr0JWbBo16okBfPOilxk0fq2PqsAb
jZh/RXGi4trukXORHWnm+JOKIP0eZYEGbMBHOG+Rq0IbmCrT/qqilMeOQVsP774MBy6MNT7VOvSb
q3mB0L3Hd92hbTCi8KujAN+4/VyijwS1A1RrY0s+Mk1ohJexG6C1bCrZENmXJQ/xmsDtam1iR56Y
RIIqVYNmvGdrHu7tvIA7gRYI29IJIXS7wWchEGioih4D16CuvpYoWH7JQBW3xCF1gW/20cjLBKBy
eyRAd+yYwydtsFCod7SU2iZhg37Sszb9ge6u5MDPVnr3nNPg+Jh5i/vACBHh4vFkt+4wxv2lUdsQ
O+PUIaJyxHFI+gpEff4+xpIzv0sGwcEA5AXPyktMJeM5JfdvVvTwXteL+uhkSo4XhD4G13Na6DOC
4yk5oi5hpus4hbZHWjs4WymGHGt9dJ7bRBGQ8GcZ2HdWMs58xa1eE9dprn2m2mUaGi8zaLEtMMRC
5WL1s72lfwouIpWMYlKJw649S/KqvA8AUms/CLToSXVCLdsWmhJFeF5l1WfJVJWXlhjKt6AzgsJd
eAjltgLcC31rzJDl6qVTHCnx7J+jow/Cjeww/6qayhx41SDSu3gom9wXWsFEqJ2G3HK7WLHuhimt
OfXZH6YtaRLpT8bJrXCZoSTFd9kEC1VxawUPhK51Lfuuqtc/hkougd/VFiDyykcMj+UAo+ZQjsr4
Szf67lHUcko3nDFNf4abKP0Aog3F2ZZRJq6kbg1YJoqxVX2jL9PJqzGXoJkBmbhs2CHwYa37eY/I
Te8uJCfzV5yXldGVFCoHfewHEsJxKviJRNeuYV0juqRLtouviRrbAbrL2b5KoMTczKA5P9We94tg
21J+RG1JN4QaNrZ30Esx8zSEVT3V5LGgeF1m5XLiqCBEstXxHg7jrDrTatM+R6xat4DpaPepvfPq
l+MsCjtTr+QXioKjlJu35IbRpC/pj3BskokvqSxA7ntchTZk2BvWRndwrt2MCQkDqARnAl/HriPS
hN7MpvizRdntS6xCzxQzqx8TQ41idlDmAuyXYyz9HJaS2Mo5xVuxAA5HeNkEIj6fwcg0b0Bq9SDs
mmVCVzZCWcVYC70/vhdXEMXmb5MpcTeodarcDUVovGxA6Nt6pzCIxbJanZvPUaXJX1qxxIOXVO30
Kat1IjbUQB8b2gp0jMReKeJGj3rqikAubeopM4xpPEdYFiRnBvHgD4wqcTqjmU4OTNCMq1HvhpZ2
VB9ANEbQQ99sbFAA9NsLmoWcmC0IXJyY/JQIrZHaL87nMc/DwIVWJSkIqRbN8wq3LoN4KuzdDh2y
o08jMRJHsa5qiiuOWq/uUDJSdSAAYVaUB0TnZJVxgdV+xzioMBblSlcwi/PhjwTw0NKZbzlrSk31
hWLzveqNEti7KGIEuXX6IGBjKqZ0xL87A/Z2SnCXTWmXTbLDuFqvLkw+VgpIjYPxMgX7VLwShG3x
cnMoHnLbVBS3clIRewEN5TWViFL6FJrUXdY8ZBho0BH4yWwEa9NsWrEv+FLKHRGeVnYctToefRAQ
E/A2mokgREbvaJuqhiDjZ1NN6NySAgC4HNkkFRbWaP4S9GS01EEaC1fJGWJt+hFUyw2y3HlynNm0
d53FH6xxrtYhgEldHAbaz0sc2zXNC6APsW2RSNji6THo2a5gutF4gxMM53RKZn/okBhfAY/kgGaR
jecQZgHoiZ06jn7JpUH6HjPty7bYK0x4OkatabswoxvhEoSclJuuaebPfLa54gvZcRqTvg7OX1nk
dcSZLj+h8kVNRjzvAkNfXfUGSVqJTRNMKeNc8tsDV2SJWXoGnxwYfM24aesElTKzuc3BjZEFTrNz
8Klbt2/g8w2GCPSmmHuoe8rgydrSCQPUDNiRKmfUv5bYFQO2IJ9VMOvuZ6xSh20rfY5Y3nmw2lpF
XDW9IifDbHZU+UwMiZ0V+fkYqQw28ZuzU5rZjIDjaqYf2+o0EOdzXcmvHJadttermoO2iE213TKo
z5K9Xmb9FTEVDDpwN5mamyil0t2UbFvmJgyt4Z5pP0AxURUDJg9aZot5oydpDFGZ41luY9i7tr+U
vb6lzp+Ea6KTYnUUSncDISn+hlVIDPKagchucCgZLwDxKVN7w8lviY1yLmGzzOGlDCWm29SxpIHg
xBdF2DdhvOkqmLLiEzDVNOdQ+fvUm+jdOrwznAwRMc+OeiQbhmlP+kJgbid9yR/gWyq0FmsCJQj+
YD401dBnDAdiUmkGjeBfV8X3tDlw5ezBGRT1fKhb4AaoqskT04n0foqhzKFfyvqfjtFXzSPtCzyr
baTGhnwo2aywi+gkU51vNqBr/pRmbE9fl0wqoWdm+Pu5TlI28xnoV0kOodkzGgysImvpYeAKYOmO
nykDceaEm0aP7eGpxmaHra1tgFb1tAiDzwwboo5eamy+j/jSkCccWRiSaElgyt0YQfXf0GPails7
2Jq4GXSBfaj0oQArdmLbVzEr0f2Ec/K2sBEjr/aq/WFyLAQUhppkXxZ2zdpPmL9X51lnsq87i6hj
t+Z4WG7nWOjTTkY2h2+CUQCzIjtTZ1B5s0LIjg9D6HUUPxHorBmR/KDwL21TtF3KoRoN52hT5KE/
xzwaewMzSgJjD+4y4GKhhZRW3x2n65cvVShWHz9MAbBmopnnQdWWVtG2B3Z+FZNKg7rb4tNYgegs
jDdOE4CpkioA1tW0mHPw2fYlzhsYSq3JZaWybEW8Rp0AZZjj2Tj2E/wJLL+2QcVRxiRI4n5SpwQc
AgRG7aoyccpSY/q39Af+UTApRmdsNZhDAobw4GahU69EqyJcKMOynNlGhNQmEyGmx1AeGJgwp7H5
8iqzfew4pG6VZQzoBRXmgTDbp0q62SyNgwzGzvKVrsamRxbBRCg6aG4DVKuipdZb0c0oeIDq3byc
mI4aBZk454oxsL2NTldhS9vHiXMmGF9fLljdbKzEysS2qBO8g0xsTOCPJ7mqubLuiTWNowyVZgeo
dCZ7LBl2yHvJZQKMLpe7CvvGZB+Vph55vYCKDqzMupwOdZqZP0urdH6KuhuXzQgbYSTi2sIo9pKe
gfjQDlZCvXEq1crvDFD86BimU1Y92QUKhrQdkxw5IiD/AddUbJHiCdTf76QVXQEttZ0PfoJIXuCV
h1knVJm++DLTtmI/hlDPOmRKGKvXEJpTfATE0MkdZ7lqbuMGYoA/CRtYH9sxZrYITFXtQoQ6JfwC
rqXuyFgQ0dXUxNLxI2nV1b3GkVgcdcWpFdeYIHW4QBagfHps1n8yvv7DTf4X3KdnlKlX3OTzX8X8
/Tkz+fe//xczWfwBJxnxBXJMfJ8tB87a+Kvt/vtfus6fOPC3kBqv6a0GpKq/Eh2NP6CSgdMjA0NB
gN6dP/or0VGRf1iSNDp0lqjoJPqof0RNPpWY6xLV5MoPxB8XhQbyzZdMsgDTN3L2xA9jKgKh3dNX
YoEFvQno7+syj01942AspBwo3bECk6lWFNdkjGi2K5Q8rB577Jga9WwoWn16ePYQ32Aan5Dcfv80
ZO+kHVqw+SA0vfxpWmiVVFL948QEhzBGhagG18jR99FM9JW1e/9qL7ms0D3wBsWlHPbVqmRlYPfy
asMyNY3EMoOAKIHHWLtkX6opra7/+VV0CJ+ocjVUzKd8zwh2hx5pBSQawEW64AR31cIaPgiAesnR
/vNeEOFC2IPOCvvrhB5IyJYTWlpNJSpyjpNqVD85U9TvC9MIz1NMUHw1qn7JNpw/uL2Xr+yvC68E
QUBo+ImnYhv6SEYzv6FTGB07XI7GQ9OCKwo6Qff9J/mSc/nXpVAcw7skPlc7NcrAmo7ue2k490RS
uD2eZ0ww6+8UQE8qHL8PeLqvbswmgWWl8CP9dRyhn6wO0G16fMDJTTqHXzuJFMyW7a8Z7+cPbusl
hZXbgt/OJeDx8+3Dg1p/yDNFeaKCNkuQHnxWhOJpSZz7hRylX5vF6BrqWJxTBcwf0ElfrX241cgm
0P8hGWcnYLt5ftGAsXEyZQDzKWy93F/Gqn9imA1Y9v47e/M6JheymB5ZCC9eXmfABt6BnEWKgYxI
cRiMb/R6yY/3L3IS8/L7ETp4cf/+H+L3344Gzx6hkUCi6TQ7Ih6s65mqcQYnziB3cZiCEsrLLMQW
MJG7tkGcVDd7Vss+NYfDopaXuBTm4HzlJ91cPiBEv3Xza5gDahBIyrg3nNx8TIEWkWcP0cMoDkzZ
KHcGMlzfv/s3Fqqj6b916sRqsVJfXkVdktweJI+YIhF6kipKpmxG21alm+lz+pEk49VXuIoxJDnF
+B9wjugnl5NYo0B9xuRYSUJlO5J0Igb7HHjgLDTKjwyP376YicoHsSphQSdP0ChR+cmai40yL2C7
qd21IAMEAzNF1/xAq+uPltLrr5ERqE7GOyckJ7J2csXAmJJmFHyNQMb1pySyIV3ZZ3BiRjfVzY26
7JTunryszdRqoNjV4uEBhVNGXaOEVlrm0vzauUi+RAoDxvff9Ov1pOm8aZLAeN1oHNc/f7bMV/WS
xW9mlhP2WMeNI561sHA+IH+/Xk9cBXdzcHMOrVeUehGAMnCliP5MNVHUVVE4eUOSBeMuDCjHP7ip
k8CO9ePleiYSBQwC2AJP9z+gX1xUDJqdSoXPfTYMppm5JWHET+SsAEYZehjeJ8RVYRPZtKHt13hw
YM2YSNtr4FR9kJTx1kNGCbJWWioY0GmWQ9cXoc14Dp/SFO72fhyWftpPM4jfBzf+0YVO6rAyIeZ3
jLgQ7cxK+INEKQTer++vmXW9/ls38OfT5WyGzq+pJEfIkzWjddjRmANPt0A8KZgT6lDJukA3v4xT
0sf7Dke7+YApScNkuC6jj7aLt1aTjp6OqcxqpXT6dkuRWXPcsQemFkDFzH64zUPElVgSKvv3bxVx
3enNrqcA7wynCa7J/3n5gagtZOlEh7BchGNb7+mlIP7LxmlzNkeG8l4f285nTU65uQnKFkBYm2YR
cjgZwnkUgbDviFIoFHujj8WAnW5UlQsjc/T7dvmDwr4ufjZR2FufaB/7AOYtTsSQMKoxrFxYCnXw
0FVzL84skngg0RexxgyTGJD0WhlBCt0eS3/1JppIkYKRCAAC56pjFrZTmwqO8yYkWFDxxGwsHTwD
dfkUVVMo3T7hN7nKMjTd1tH6uoPmY3a4sTaTvsttZ4U9+yR+JILD6byixR38nOnEEnq2yPHYb0cm
ArvWgTi7QQdbmhtNn6HCqti8w7VUUa3sGsdumLAnmfGNekjPL1IgBW2Xg5L2TA5zw5o35IWNGSKX
zIJpHQ05vURIRFisjcFl01ZWmF1HGEE0zrlaEsaYPCRVIUIg+CxiioM3bT44ZOk5ApISUdONPdue
rYRNf4AN1H2Xtd4dqzyLry27IiSgbfMSYLyha3LJ1apmL4UVdps6aR3u1IR23MXTOv02dHn+iHv4
yh2DBF15WOMlRLzitHvEEC14iPNEcPr32DhsUGZm8ZlGnrx9EFljp75N92x68aQD/+OwN0RnZqDH
D4NiqogfCmooJlbdrDdMc2u1uVfhebXMyjLloQXVWhCL8djAfRiaKzzgCKZCMIaFIhkGKPIYOnFh
ndX41+EeXVBleX01IdxJ7CDbLXjZVJBjUWpvyDQJv6/R4zNYf5BnmxLwH2p1mMXVeTRU8xdp5Ha/
DWC3Dl4/BWBgddwQXKSXOaxcUY5o5po0F+oGpYGYNr1tYmKHm/p0g5dIvNJM10mNXTvXuWNNxnZJ
1SXtOF7DqfWaUVszrqyxiifAylIxHBj9SoMKI3HssOXCWZGx4izwP9z/oEQWHRNzhVwnGGu62Vy0
Lf6lHvWQsD4XCLHUmzFPmE3mEKWdXSUhLzgbh6DK4ss0MaSuQJXUWxJ5zca30YeLnTNlhHvDkCwV
9OnFYLZKfEg4quIDDU1h7nMF91EA+j7Ld1Niq0dLUZMfo0i66LKcYofhKRQtrDaVzP4UiXb1WKZH
CMHUCgsKvBA16qBwKUgFmkeiSWLMKH4ZcwYBkhniBNRf0GJBmJhD1YXlUKPpX42wDLnAAXIGPdiw
R5iBB5OxMFyHcXm/jerFWjZmQSzqxgzt9a8VEuOjpEx4fH29RrNr+iQnrxpzDOtMu9PwN27t5YKI
7Hb1nkZh5MFwMRoGY057RTsH6wHbT3yOwFdTGAaWYFG0aphdmHmxQCYowJK9oMoqlP+F/nvKGovZ
DaJi1lyUHzbs57hbvgtnMb5ms5CjP0VDdohDKBHeUFRJ6glVqR6icRydh3Spl/arDDCr9zotSH/W
oOB8CUtjajsT5qpzXhIQr59B3q0sHweGvMGCsqWHbrJc/zYEHfBcXS2cN5hzQrkNTDX5GdkOErJ8
jtS9RuNR+FXShCv0meJLyVNi0N42SV1vqQQs08VoUphEN+T5jH9Fj7gEvniuu5UZ159aUcr7zOmT
pxJvZdsd237p4UXWFsbyucjvU0eFRDnmGnPmUKD433WtVkZ+Pw7ArWnAVMNVujLvdoQIGzdhX2Qm
sWh6arjmgsBhYmCIAgANSJSdF1lXz7edKdBE4bLT1XJH9A4UAv6KqMEKKm3Uxu8HnOVJ5pviK2Wx
MMUkLSBe0i+j6YR2uqfwp5D167hvKt4ivGdURL9wGTWaB7zCjK7eCNw4opn12PCV9dTz/XGCnXAg
mqv8NhLq3LoTCW/kJRh1iutfaciCXSebZr+ISzUmopBgHAWzTz0fTcOjGRlDuXNgRaX1n/Xhf0C/
f1EJPas4XoF+dw119ff5Oez3+7/4E/ZTDP0PFQ8n1P62plGjm9rfuJ9i2H9IRwcJxGKQ/wQ71f8B
/hRd/UMFjEPkrGFawCZCHfg38qfLP/hvMAT7+y81/4kpwctSzKT/xsOISSoyDVuF9O+8rI5KKgYp
R0Xzl7xQH5jlsdSWsP7M+R81/6js/OtaAtYVdwwgder6M6tqrMd1qvtWgcIkDcz4OGDnsNVT2e+g
8fa3kHl6F93s8o/K6r+uzDXRj//2UjvpT+2JWgVxj+6nYV1C0mL0WkGdffbi3wAqT5qWv66ic4M2
7mkWBlEvnyVD8HauCBr0R3iYn9aeYTPWjfK5kgqu41VAMhf2x4zl8VcD5s/wmV/mazQ84QdAzpsv
9dkPOYFMc0SHelryQ2LDhtszbYpguGR+9f79vuxV/r5dmgj+h/XA6e0WhRqbUsl0fxiBUpAhX2A2
+5HP7O/e+t+9yuurnLw6SDUjhHUWzehCsfcgMF8qbrzDFHkn+KdoXHKoXW3TuJmL3OsaAr+b/yBd
4IyR88H+YAmfPlmLT4RNE5DDAgakf3r5ipNuRiEUFLoPByo9U7Qs+1TFrc7xoBX+P3u8BH0KvA5M
VB9rWPGpXZPU2xDr9mTxGblyzCM43ERdZ33wEnX71S0B2ljYubJkpUODe9JywstZKiXhOmkzre4U
cEmWPUPbGdwCVUSxk0MfYbAMof0HnHpnQT4a6NW3LkSeDodCtbvhAK6IOMcAfYAqZUdBtVMDKprr
FAwklLDGVXlFGBsCgpgaNHYRXBRwWmRLqMUMft2eEyg7tckGIiGDh6Iyy+seHjM0oRlCIRP5Ic1c
S4HJdZnPPJkDdATDTeNy/mRHFoWrcZFohI3ARFCBvZQULTlJNZPYjgDr0oM3O99ZY1eabjOgpfYm
qXTZPl7/uSMLr3X2ETFNya2uFWSVNCPq4Y2NlaTjKVXhfAlw6wyuer0PnR10W0PbRDOZJBtNiZXk
J4UXuoV+rMTDknfUechR1dQPAwOBgJJXypcV7y29CEd8rwmLNtl1UiJZL/K1hCaAKNJc7IQkUmgH
R/UEVkWxCQOTBOyRdGkMVgJElZEYY09HtXGY8izv9yGBSpfZYpFgk5ad/SjLqRJXhLr2tUs9zWx0
Ymya8WtIoofkpSqXMQ5d9Q4l1zD7o5nZj46aTJB+LGeCYKXM3K9jzW2wVXQbeDvFYe27DlmKGX4O
331bIBajrc3aGuZSUxd+PhJD41ZYcxw1xqsBPKHZPtZFWxyhdVrXjUjNHwbfCMgjutUbWikxbMbI
6UiQSfUqdoPZXAZPV+b2KZqw6fIMI4b00EzIGzaVjMbPKTR8omPMcSG3IMIQF0pJ3Qh6bC37yfmJ
z8CIK/lDjIwK+7JIiz7jRWNDaEUg/1NB4fwplDmTbz5YiPYRNGKLIjoMM7QnUCCkU2AH1et81O6I
mfZTajbzZR3Ewc8wrNpjlC848o0YHMLAsvrhCg5z8XVGF4kcvgrDqxhF9qq6x+61dZgGkP7VDhVm
q8pwi6q6fhzbKq4OczASL9XWMEeY+CrR16WegsTL1bZc7f5HlPtSNNmnroKtt5lqu7tAYxlnLg3P
cK1hWdPA7p/HT3qoI+KgbO5vccDsYg/qVUuCSOocmt4EQNCy1Qt7BO3n9FEV0qdmJt5Qugf1eo7y
3tgscEoxS8dMN1r7OV24KQv9SiNKboG7Zil7FOiw25DwrKP/VOiPwPmDel46uXqpkJvzDS59LXYs
M/tqrAemWV3XjZ2LVED9ZjqFhZSgj4n+KItKMj8c+C6DSpYEpCjm946wn5XLUCbqhqefXBVBNd+x
pLLHKIwIEB2x+J021YiIdGMpdXKThILHlMhA3LTsIYL4KF4D5I+Zj3opW/MyMHKZuYwEuvt5sPPL
qps7w4tZMTc5g6KBxq3Jf5GlblewOPWUdTvbCCPjWa04Usg7NPeSPKVzQ0Cicm0J8LFn1omfr1FW
NW0RWSj5angAp5UgjhbwRkOagcstBChPkCPRu6AI5Tfc/y12AWEM5HtENHiZbde/UCD0/Yb80Bju
oSKmC4NGw7iI0xrPniwaY+jfsbWk27YOcXOHQxKrjHwClBzFYEAPVio+hGu8B4p0E/fl3O6jvMLT
SCtbwz4LEPQ1GKjWDTk/JjzbnUQ2u1xA8LbQiuU9aSEhwTIRznvRjlEtUlu4gnAGazC6zI/KpFku
qzAZENxGGL+KWWQEbhftlRH2SeUborWmfR5gh+AvVQvfgMjmOtmr81yPrt5k2HLIEonTJlG7ovdC
UxIvvbD3sZqdyLmF8klyU00DNbqFWqjmzmzGhG2wgaWHOpY8n53mhCiDZacHiH/nMqZvC7Wo8ycb
6tsmrzGGIHG7UtXNTEYLxL++Qjlmp5Y1+ikmd/U+7ezxs0whe9LEZ+ONiSJRRXqJp9X5QjTSCENp
nloOAmKx9wXjXgD7ZTKOkzbCAKmsSTf8iEQcEqmKuMa9ueTHb3OEcsq5IN2pQeRdDouHpkS5JH+x
uqPADKVvR8PwSaV3JsMhTTIYSIzwK68EJFT9DESgIwlmtQMPu07UcMUSU7sw0hJlYxkaWUFSXaRn
flUmWvfZTIU6ehyc+ldjqidrL6dxcm7AGHhgSlHU0zbSVNJ/BljqREgFA+Rdvhzc7yvO7eHQx7GO
Ex9RrioySQHpSThdcsm2Cl5vN5V5kETy7NUqXG7h38YrmyowbokYwaq8CbSC0nRGdg3/CyNntCUG
rFahkfNyYdvD+FS1qQXriRy6imi4qCC2aCnabmfFDf6RmXAi6a3bTrVRuTfEhYWlfY24z6s51cz7
rsOk5EKJlLZkJ1MgFwaJ1C9qvYVuLckDxeIgSOW331XVfxrVf6319//+v//n5/Rf4a/yVZ96W2Zl
Xhb/69Bm34vH9nm/uv6Hf7ar1IB/rK5qwjRB5s3V+OpPkoowjD8MsU4KdKyVVpvSf/eqsFRodyjw
cMpg1rjWj3+3qgJrPfQT6x/hDIYm3PonreoJSWXteJHr2hKSCjOh1VXtZfGtZZ1s8E+IjyXrco9j
X7E3GzF7qpORVqOiAM6dTMAWLlK/GScJULSUx2IqkvsFe8lnj++tbm/tjP/dmPz5a9i5mFCtjqqv
2h8rx31WOkNyTLvKug9kKYgoNKbsM6TS4BcCqnZkQkY2nwTY3oARhNc5dLVHs4fJ7bUBdg+bwO7V
u6bS0ZNMEzS9TTJDKafoieE5zlOCsA2O+fjz/Z+urT3T6U+ne4FuxPRnhRlePkj0y71JPxEfM4wc
VK8cxupzM5R168Yc/Ed7jiq0ufSyB+Dh4WaaGeLCLqeOSwftkzoJDU2tPX02oJsa+Adlza8sKoOd
MplINjQnfdI47X8aMLXv5jatblNtulGjQfny/o287ED/fAVMgdeVCiRCyvrL+xBR16iIG+KjqY3J
AWkSLGzDENv3r/KyQfp9ldUXkn5eM6BvWeuveDZhVSHyxHU3xce8UVLAWIIKq6muzwnp+Wc5M39d
yoZdwvqGgGHxmT2/1JDGTmXDsD8qcf+UDUig8GO6bBW6iMYx7v75fQlyTHC7U4Gn7HWVPLsvjlMI
PI0EhLE7eR7S8WGpU5bHSTfzD5hIb7woSB14zq1kJNgzp18u+D8ldJMcExyO4AfoI0a09fhBL/vm
VRjQ06Ij5ld/L/tnN4QkSYXtribHLITvxL9BkKOtfATzvL4KmxkxD1hfrGgSe9qLx4auj7xvAmKP
bFCwaPua2YudfGQxfhK4sS6F1fkdIgx/jYrs4ARp6CbYG0WUshQWU/Wwroz2OLy08EhVqPQ5D7Cm
QrNmNKgLAj2o1OX0wdT7ZEz8+ydoQGZSoiGEvHjyE7CjSSxzSDEoi7SnHnx+p2tDhzIjHD0J05Sk
3SbGld766Itbl/nL/cmwYTNw6vCIYQKsr+DZiyRUzJCw/3mRqspISJVukVp3Szd8F0wDPoDt3rqY
Ae8P8gRlPVDIy4sxjKZJ6eLkmM/VV7V2dJdY8q0hlF8qhaf7/jf31iPl+NQEXE+D0d3658/uDB+I
aG5llRyxyxN+M3SGvxQIf2qiXDx9cuqLRUqiMnLAgvevLNZ1efJQHUFuCrsK5CPe6Mmlo94uRvwC
j/b0LW2HSzmDqdGI2Lil9LnyOaH+1FD7wAAFAlD9fLmN5uR7I7DjYw7Zpxa0+sf3f9TrrdWkaXRs
SgtYKjCWXv4mcyDu0IDWsUr+4i9z2Q+wN4J5mxhBs3v/Uifo7PpBwYThqLYAC6DxnCZ3oLLR7BL7
rPV4S71inkKvMONlO2IQBWYQWXtrUpIHdaTv0PO8vUqaoN3Sr07/eA0wDYDSZ7Ho+MJPvVpHIRs7
GJLkGKH93lfM3/0UuN1HNEQ/phZyi6VpfKNZ6GvffwavlzpXBkvk7lfL3tMdn8REsChAruMUObNf
zjEFulkOvgN8dlXEifrRM1/39ZdrbjX35ywz1+eO9fvL9xvaZRF0OE4dscQTjyP5KDelo9gX5gw9
z8XeDZGh1PQiIdqqzg9KFm8bNYWr8f59v/XuqVGxH9c4/gmmPDlXqznWZ0kW+tHCnfxc71rHR52N
TqdvNXaxtDj0QdPdJpMVb0Yk3f6kI9gsSMT84Ino65758olgT82hS9217qjGCTTfV2LuBhz3j3GM
oHoTlXAaQDdXkUw/CK3xEyXPkPg7ZXiuKI1vAmQg2G6Q2bmlBPp00WwNR7KoisDHHD1tMc9IVLkp
Q1Or9nY7mQNtrx47BKMF9kXTFdpDWUSRF84hA2wcsLp7ANHpJk/IUXYnoyku6kkoN9Ykmps8W0Uh
Y9/OJs6sVfPEqLX/yC/49TKkbl4/R/7Hx38aeBADTco8StsjFBrNbTNK0FYEgRsZzNLnOtZv33/9
r09sSgIVUjuZLSaF3MkzJwuEfRHV97GWdbpf1MzZzgEz6fev8nov4yrsYaThqZbDC3651jG8qedO
FdxVL57MiOKjrDGcT9Us/mARaa8/q7XGUddTC0aTdXo+ktZth4RYtkdq+P1kpTtM+mdQ1ZB+AaNm
Lym0+3RQXRFke2E/dMroS9aPkYotPKlthAWTodY7J+8fWwiyEGg+2GjefBYr6ZxOEnr7OvV8fsxF
9RCZg152RzPPY79v6Gz4tgPSv5f4g3PtjZcLucuBmrke4IxlXl6KF5JwbrTdMa3GAkFmgYkc2qz/
j6vYsECo/mFjc4C8vIo9d1EHhNsfoTeZl0iHINUXH+4Or6sDG9dg9gWiQNgvzZMyuaNgcDpr7o+y
N51NkuNYy+xYnC3JuJzj10z650I+xzKaH51Jbz3FtYVnlsf7Qlz+8v5MqzYwn9D7Y1PgujYaCAUR
On+0D7+xLCCsGRZtFLXWq08EgUljOAgsjmk8zIhVE8VTeAqbCZ3JBy/sJEFpPe6ZmxNhgzIA7i5L
8eUd6XlrD4B6zTEp8QxxigBnWYS2u4WV6cMHa1zMYp0LTUaTqyRAmUhvax+TOP0WoWPim4M13Wlj
p39gTv3GMzCpwmi+deZtbH8vf9ecxWbHSu2oAI0J29oFmLgiAjxlYvDRsffGtWhVbE57Tj4iDE6O
va6SYYbFJt9GmYRflLnBU6iFsQNtuRl3UUkQbKAuBbvDoJLrzvhuzt3g/3F2XjtuK2m7viICzOFU
VOx2d1NOba8TwpE557r6/bAH2GhRggj/C7OAATzjUrHSF94QxHS3Apq68dbsm7bZT3D6o262Oq2c
Ivu3PufbQhEaaMZbbQejs8UHwbtPLse64GhZEImdxC5Pxhh1K5/9DfG+eHgvhlnsB8sq1YwiRecp
dWjvDbC7L3oo1XsTvO3Wl9T2FAyW4pX4Cr3Agg4AbQ/SAUlYyY0VxFdQQ7R291+Mt4dn8ZtwWuLJ
4EzMG3Zxd4HvC/0JqUevLKTZBqmpNlpdWh3CWf3wy0S7i2YVNVVAzhUe2XtHz2uPmlMpuw2aXFST
4fio7lBkenSMHFvtD36qI2yAnzwwscrsmn1oSCDODFosCehMqfTMgoBs5b5/A/gvZ0JYiTvnjLJg
Rpe72s7FiP2o03kR9dsdZs7wjSZ6SvmApppF5XyTmfGf2KK45TdN/+C3D0NyaLsBfZEUmN+Up8Fe
dMBC6tJuN9qEYmKRpurnAgL874E26bZGO8CFyK66kWH8RdJG92zM6vZFFKsfIJLmpyEenIMd2fZ2
CJvmJGGktBuhV0Ocr4d/fu25LqHn6CpVIYoAi9cemGlHei4Pniw1khu2Tv1qmsjpJDBZVthU13ez
I4MEoBykk7oRXVx+22rset0U1uChiawdwib9gwS7cry/F28OQq9ee/uXFurlIIj/tTUC16NHDW/Y
FjCtXWqHa/D268iPShoMO+4jqsHUiy9HmVpeTmKG0QvN+JtlS3uznB7aAq1LVdb7lU15ffsx2Ey4
1CEP6tAoLwfzB91AX8YfiZLwmKtEP+2zRKa6KlXpykleko04vNBe4CYC8WI02jmXYzkR5hQ0Kiev
Dgyo74EdnaooUfdqlc6QSql6cKak+aFEptq6LJ/5aA82GFCjKRoHHHrmtG4U15pDYQXYx6G1kuEv
eqLyGgbrxjpjYz079xHH0P1ePAlDY7HBeIQ92sjIAHQ0o8w6WHO/unHbUmsg3Z65rsQzy5pplamS
lSl8j6o2gSH4QzoAaEx0GOVNXLe/rDoOX5tIN7tNXDr9I8r4zQt6TfnPKunM2cRblZ/KSu/Xqnc3
diCFP2h81LR4gJeVSIR+NOQGSuENIlJ+2LGJtBMFmZfcqhE9HmlT3T9XN1JPCA7vBlxsefR/Yr+h
a+lREpdPk3DSQ62rEWAIE+eDiNaAGnX5EbVh4yOzLveoLml7U87NlRvr1sprFJ0o/XCXUO+63KLo
FptNnI3CK5AGOlo4N++7CJWdlfnOO/3yJWC+HAA8osn3yfsvh0nx31bNwRCUmWzt0FN23iJuAd80
qe2jFPb6TrXwCKhxBnpASKn87NdKvHLyr1sz/AZc0SA+0SmiUHv5G6SytnNa8cKbOLEo6mbTU5Hj
MDfFZXKkUTTRt24RKtG0X3XdSyuhxq0PrSsQUkF68DAsoy6FunobhzIrLtJvGnJbezNBK+v+d77R
w6GM8G6UxXee4qLK1UFSvMyc0idfjh1lr6gotm0dpW1fhI7gBNLoaQdwBVUFrw9qlRoDxisH0dqg
qzVqbJ+Rb9DtzYS/UE/3t4aCE2VOsZdyxOpswCLdEd1HRf6AALdqIk9kxx9yFMqhXsAAq7b353R9
i0Ih46OTHMjkCXgWX64bkqRjrhiS5sHAAPgdldLBCZvMC/UAFqw9lBPoJCSSAJKPanF2mhIf8KSQ
EdivbD/ZI1wraD87iB8jlyvvZSjrnxKpV77e/6HLFUaAEttK6EsOTc1rV6coss1JxEXj+YpkEB5q
eIA6zb95R1H3pmRFm8GhZQL/nc18+TUG/GK0Fv9PT6vjj301IE/VTqmSr5zY5Y3IMKR8tIGg93Ff
O4thsrrN7KquB0/NMutDQIK5gfHufJEgqJwkc+o+rXy8Oap9f0NApCSKoWtK1Etnw14MWKYK3gAI
c3t+pVm/2iRN/E2lWAECrVmPjFUao1iBWpdkA/KklI0QcorW5SYiDv/daAntACh/MFz6Poxerapr
lK0e5w5yQEqjpABgOpgeGdFM5iLLYb4o0LZ59isTOR7+38UGrco2hpfRNT/rWgmemq60HsNBQrS5
CA0ZiI7oUbAzc7Szt5FSNxHuhzUonBgZQxqeaoITqFYD7sm6sh634aBP9sagEhq5rREiMR0aWvkU
SbMEdhyP5a/7n9BeXnA833ix2wYMcQVPnuUF13WKnOR503lONNNSSV3FEWlQ+VmvfkmhJn0xEjF9
F3psnmwQLBvZ7FJ0rw01RpFMRz1FLkT5O8eZF7K3QD9tm8URZKE6KaTX2Tqn2UyDJT+ENZIkHyDG
ilPkK6GMhLze/gzBT1UH7B+dI8vLymSDE3pybaJdltq0EYLUNt1O1Ojvxl1bak8dCEKohG3WPmRg
kzEANyeZCuOURGxqR0KFB6Cb/rXD7QApmCaWDlliBDioOyBHdmasDk/Q+sEQhoCevpYihnGPdlZl
uJTYrcRt8g7hUUCexpmOX+mgxa+ED5PR6uiz+b6AzN7moOCcSbSu3lq1eJSGOFUf1F5vv6jIDQGy
65rOhqZRxeGjjY/RkxSI/owLBHCkNJD/Y4fNUjxIk9cg1nxZdjFDCkFXopdmQwROiu5gwHoL2GpB
ccrVHrsIpGwiF+COnYCRKZNxlwU5cN5RLw9ZDvvlSPMJ2B/uBfVXFawdtKACZOkmE9o331RGMV/O
tb1SQVxeYPP+MeFCwvOHASovG+fNlEVqh+ixJ3dmu1MwR90BqNL+MeJgFMpYNGIt8BG0XeZf8a7Z
VaYZmLU8Jyh+U+ZiMienFtXKc3vVKf3fMJByqfIQur7BRt4N4xdt1vn40Hgp/PajjPrfLpHAJLVh
pB78xvIUgJosfYFhT4OOVuMkzUr2ND+2l1caZ5HXj1YlfRVKkZcz9atKSYOe9FdgHedGMjKbBfXX
mJt3i1lqdzDN4r/7d8BVP2+eNrfAzEeHlc1dejlm0faWJtlV78HFbIyNCquTk8g3oH4vOc7fvC37
v05gcjqwcjCfa1ObdpJf+q9NMfagbstnFWQh2nRa1+8mtDnajT2ADwTGqaYrTspz+nj1geg4cWmR
kYGmuPyxTd4jSdDpoCH7HllAHbhlpgxIKVNVQYMyKLfjLJZqAOxbiQWXWeDbZ6IcPz/ZNP2URd2n
Cyi2jr7ZeymcPETYG2S8ShD7OsLrKy/pjUlS2EPm501shRB4MUlIF/1YUBOonTzUgJ+jy+bayL3B
+UTX9HsUSBmW51MV/m2RflyTQrkxU07ZjLTSZJ1bbxH1aljTFjKwHK8J5eoUTGp0NvL+NGgml+z9
zXfj/oC/o1Byp/mAte7io0KZ9ZupVSYPBkDo8hINUEySaOX+uMoiWTuGoU8uU5WYC6aXH7St6par
NBCeP7bjyQ5V/RGVMMvlxm0fRvwquBynZOfDmnRztDzBLEmtO3R+s8N/B3Kethp33/pNZI9spPm2
IbFbTD2tjUgpEn4TfLxxYxXhX1uioFHFUXFMyvZvTOWqb0pXG2ppN6Ew/0O35faUQXLCmjn+N+NP
MiwCRA4//SBWgit68YlynRUftJyfQ29lg3Ry95ImI65oKGxuoQCPW9FN8vb+8r/9rYvjPIeKBMHU
2G02/eXCmEYal1o5keKA6zkAuv2TmNO4NcukOWAg5Z9qupFPOo4H4KzTZjdRjN/qYWufSZisAwg9
hZZ7Un3QY2PaSPirPIIOkvZ1J6wTjqntr8mJhpMW+jOFwU63aq/oD72sf50Ekggh0eXWUYGM8sZK
j2pLy74Xw7BDxDqjlogtMwdkl9ltsqvwgNkqKPY/6VGfrzhq3jjxdJ7mhg0fAwGORcKSVXKXsCjC
C2pD4EuikqXAM0YVrs4wmnVQOFar4IgwydoSLKP2ed11mQzQVHgF3gCZ79/Wqs2MIOl84ZVgqZ8U
cJC7vIWC46sZtkqobB/uL/mNE0+sSYUXysBsl7y4XKxQCKHKsewFeEZs5cYvduALhn+/rKEg0ROg
ogqIS5+vuHdPuYXITCTUnlEyy2L72gYQFRVMSiyvMbmuCjPzF8SX6g3rimrE25+/GysXGpF5Eyqe
n/KWumYQVhogx2p4CMaxfzWwhGmh7IvwIw4mSuZWqWFVeynRZVRdihoD83//wpRfaVjRDKEPsjhT
iJpLUyZBXa8Fd+ogeiLcCmeW+6Nc5djAYunzEaVQAkPHZVkGKgw71iIrV70Et7LdyCqUO+z/9CcZ
hVoMXwoKcxRMp26rJgaqxzYMnO9SYqNTBtaffgJYvmZrItT7rKH50Gwsc1AcV0f40165/6/3HD/V
oTE0p6jwDBd3W9w71Ksmg9qFPNGfa2sOuN9pK3vu+iRRXgdghxaVAaNvGQuTwdti9nr3LJNrpNPC
8LkI8C+I1DY84ZmCM+D9Jbg5ICXY+ZUGALI8Srx4gZgaoXpQ1XHYinw8EXDE3PlsdxcZYH/l6F7B
BeYlp3P9/wdc7CxyfyWvOk31Zi31wIrira2Jh0i3PsRlFO2VobCPXaYhjalUGfmqae8yarMHyjHJ
tuuK6iPVjnwbDIbyQGX7+5jY8a6iO3DKTSHtR2NlRa4DGX4vpnhQpqlIWMuAvlHNRusEv1dpyLNr
W9L3QwtDHw3RNaGhm2vxbqjFteYQ3IiRorznYM24pbggDnIqjK05TOFeymJ5ZWq3tjSnG2dEWvwy
NejLCw7mItIFeqZ6pWYWp1aSSAXHblo5OPPBuHye3042K2ABRzHNxTUKkaoYh0Rlhxmoypd+ZXmI
Ccf8txwXR7XWZ9VG5/X+tr5+C2mBcIRmgSQ6/G880/f3qaz0Toajs9cKzURUPf0rl4b9ueOAf1Y0
CEs0LsUPH7X7ldneWkMLujW83Lcu2eIR1kxcd1D/07wRF4sjt/a0pdErnvUMaw1nwqDh/kRvfV3M
c2ZlzrnMLC++LlTNBMPgXqOTan9SE7vYTlMxnPD2swk7gm4XYZ5wvj/mjSPBlqFhCR/eJM9c1Mwq
kfIyaKnwsEiSt6pZ61i9IZ0cmPawkk/f2KLgEoEdgzBiwGU9EEIYOvdGLbxYq+QDtilPgFnLlXzw
xnxA9to0IhiEDtFizXJET2zJVoQHe646EqeFW4HPAgJMdfB/GApP+ll4FagpmfLlkXOcDP5bKQlP
am31xW6U7qsVqdmHNk6Cf18l0O0aZASVAMZazioZ0iQI1Fz2IMU++3CwvpWN/orit+bd3w43ah7I
htJGBcuJOuxVAWcqGqU0IlP2TJy4Ds3g1GcEwGW38n15zzkN94i7I+CNdeLeaOv8oUFD6nT/R9xY
Q36DhazWHLFAD7r8sLmCOVfGC+7ZVOr3GFt0mwEP+wOaiWut3Bt7knBtdrDWLJvEevGCRWXQmiZw
Wa8nGnwEuhtTp6vllRvsCjPEQzm3x0gL4ffPiruXM8IaxcbZlYBjQmvqlyZ1pTtqaGMYua8+NDKm
cdhMDQ8q9E+3G+IGD5tYfs7iQH2RSk05zrTgfY6D9/b+l34rUiwudCoYMon9DAC4iovtOranRs5k
D2HK+BhYQ/jBGOL+GDW8xrCxDqCtooc0zV7VIM8/WFNpHMqRsi5iPsarNAH1bnlHAYAA7K4GI9lJ
eY3IVz7LPK2EN7e2BYuFGiSdHBqAiwTZzqtkomyPBFNr1wep7LKPvaXD8TT8Nf7PjSdnbjVSegM7
Q9d9MZQqdN9MjUDx0raNXINWwtNYp/lza2IvOSvPzQQsmSdBbX/fX5Fbk+QJQFx0FlCBUXy5U0hK
mhAHeAV2BhpOYST+a4zBOKax0u/uj3QjTyHF5B/K/SqQcXlxzLB7xN5ntnoWdvmMFR0C6EHW/jT7
Mf+UaiivpTWq+gZtlf+UsVC/IB0wHTUrWnkWbrx6XGykujIqkFykixnjjRcVou5VL1BrFKyE/owf
rIlqui5vsbsB1xMon+5P/e2+XGx7mtU8DwiqGLx78296F1KUFmZkSBxpHnRvTKoqO0w/6CP8qA3d
yDTZcKk9ZJEJWc0uYKZBoa8Na18MKQYxBo5jHl6Rf2kX1iEM6UjdOZPsvJqOZP6UpC6S9qEVzO67
UUnNprOS/G8cD+PgZnaDJazfNxjrQJ3W4p1tSTZ+rJWjflOwb3uejHFApa2VzCfdaMIHq6JIsWGb
V3iBZ9kjRqoAODHPrFoKz0aJHQfOlhBzpaF/hFeE6JQpmgkimRym2Ra5QYHwmCLRmUbkwXzRfDph
T4o1ITU8kB4h11ZINh0po8P7M538UcJnVlYPKA/ljzJs4F8wvUzsXomvXgiga3UDH7I4iBFXNxcz
wOIVY2ZZ3eJgZwt8ocv+tRRwq01Hi38jOlWUp7YLDNSTx9qBZh2UdFhap4gPlu8HawjwW5saRI7C
j6JyYjry4qYV9JUA7jaaB/zlxRKl8gHPK/EFOefurz7JwwPSdw4mrpi157IvYaQ+ls2zIor0eH+P
3XhZSH+AcfFeIzW6PF2DnuDX5w+a16MFeaItCIXQstcka2+MMh9hFe4qyTdyT5cbGbkj1Y8lX/PS
KrL3ttzHOz0Mfv7jVFRKMwqIG5RxgVgtcwtUPZHn01rTwwFNhswfim0N1WQlg7m6+RjF0mZlagu+
PNSdy6lM6ABQblMsDzeavxZP33NSWsqxQvlvZaSr253W1KykxH8IswkWL0caBlATbZRIXmHF2qZL
y4+JjJVDOaqz0HxswPsNx62tF2vopRsDz4AuEgpuXqili+A0pbuqJIMmeVMdKpskapujVZeDm1YZ
wb3IfmP6aKPRgp3X/RX8X+5/ceOBMZ8hK3D+0EPkur2ccwWsEy2OKDnbWOR5cxUn3DeFSJ86FA/F
FlsSiXavUvdPdPbio9HgcllG2FsmGURRPZAHjnQmOS863jK/siK2vkaiq156BMV11/GbovhMNQWJ
jzKZcn+vBAN+3LOd/a7KBaY+pR9Wza7W1MS1mmYsHipTVauNVRZZt+V2tV4SxUJP2+nMonIlTMky
t04wsq5FGZQYPokRYiSmXVsEe6KzKTn9Oc04f+5U9LlHgcF5RgAn/RFDvOPebpwG9wucsLxEMpPX
GIsleAzZMPwxa9EhnohQ3x/FmsWFpoHqRDs4j2Gh680Tl2isHBqlml5bYwg01wG6EOybxpitE+Nm
/D12hvYbhU35bwF11/zQxI2KGAGATWfXJhF85ZBk7jQZUWJsYYo2f5IsPUlcTNz+gQ/vRmuNWMzW
n8OHKXb0Ty3uVUwySs0jHpSUDDfmZIld5yT4v+HnDbotNKZwW7da97sPIde42OkFu6BXtX4vJ07e
7OhFRUcFJaNgi28QxRN71nnH4MXf+4Wa7+VA+g+ll+Q100FksDYwpt5mFT9QzdO9pJ7iV92usG2R
/BA38q4Pm2+t3lTVziHc8uxOxHvdKYNT5STJ97TuEIDoy057Dg0oKqhIpZW/GQGcBysn9vpuYPdS
daAhxBpTB7jcvRDtczO3tOjMIkRbJWqKbRxV2QG9hzUN+bfs4vKkwNWcNc5Rx+PCW9IZZanS8a+1
kzNgDJwiUyf4Ab1vciuc4I4N7sF7E0WMU1LQTA9joR41ePRCJMqj1ZjRSo55VYJAOI/0hHIL7Vi4
2/OHeReodFIl7I7yx1kz+2FDqo6up+5r23gc9I3ctNla/jffspezByIlQ2ikKgrjeNlqjJWBnMxq
inPRU0LSkFE+xAkM8aSAuCh6e3qUE1PeyS2OUZLko2CcTh8zs43/3L+xrh42laqETv7OWvCWO4vg
VLYldMHzWD1bgV882lPaP5pqNq2kFDdGmVUpCBNm2jV9iMvPG4R9XZm4D3kRBVViHsPcgo1KVnbv
zVF40CiVQh1Rl9zcsrbxMS0n3aszOvYgbMJNMPr27v4Xu35c8BWZCbgAn95W73IuBm5wQsbT2BMN
/Aocp49TPsWHHJ2X3dDPkqAqJe7SN51/ZHMDu2RjYttMvgTCbtmryqcwyoaoYXqqU7smgNMfOLPr
e2dwpofEHAY4sXR1LMSgDvenfOOsUtSe4eLUdZHBtBbHo1Enw85Qi/b8bPo6Ja352eqwHuw1I3xQ
kvDQFtV0epO6NfXCecZ95uSY6QGF8JUQ6fqc8kMozvC0wwm66tfh6mYiE2sYXuP33YshyJbxX6zV
Y5xBe3FRVwq+3J/7HKRcHlTKkpBvYAVSqgELs1huJ4jLLNIMDwi/cO0uyj5E1hicsikdXorafozL
FOpvHCJFTOpxf/DrMJs1JzWGeTtDFUH5XY7eI5Y2ovVrEqzVpSfnUXnsg6l5QaMYEXQxZQFJS/Ma
6o0eb/ht1Rl4Tbob1XitNHbrcL3/JYstQBouRXYiGV5uEDfQiYWxOujx6f6E3279y8+N2owJRw+m
N9HVEu0xAr8fMOI0vVrOJGBhcZp8wxYt+2HwBnw0SnClbivbaeDioqd9I0BQmq3fJjXwe3UKW6ST
UOl2A0vK0z2mjdiCm4BKvxEhAGmL0slsNxUwU9S5oyZB+Ko1sOcjw4FggJHrN8DtqgTHKukQmleG
xk2AoP7Cx0z9c3+mN5aWsJjeLzxBhgZMebm0VTESW+Hg6U0j7e6ikaST09TOMzu52wPqVTHaHhFS
UvtfQdF+mcpGuI2iyv8KH6XHwNbmZqYoIENnX2wxZJSHfigq0wPGhkF67vzhMA9HK8zsx0Eds5Wn
YN4nywUGWE6TgdYgoCftctoFvql4nQ6mV2Ul9AnZaj4kUtujMUfnf+UTX1/VcMaBPiOBQVcW2vjl
WMaMoea2sjw8xY2fgNVJ1KcQsxHVeVGLlBMrtdI3bZKazz2CYk/aGD+2sSP9hmJFiKxmgbELVN9O
tjI+qJ7jO8FWTrUkcnOln1agCLc+jAoWY+aOct0s4yE096KysyfTG6xAgFcM1F0DnhBCXaP+awOE
OIc9R4b5hv9ZHrLELAczKjXLS4ZCHAKMkg4SVdXHqkWYXq1QN0rjflgJsW4sBtwFgg2MwOCWLNu0
SMy3IrbC4GyEVXQEVMLIQWbuUkfqthPa5psAU8sdjet87Rad873LPUcpmMiOBjHXOHCXy33QmH7C
PWqG56EJz6qcGbusr6oH0rhyG1WqvhnFgC/s5DtnrY+/a6grrGzF63dr/gXYqfFuU4DTl7teb7G+
Kozw3GNfgWa91LtljQWDIpRs3wHrXfnYN8cjtJ4dqAzsfObN9i6eTeTMCqbUDs8xLf+DZjcZpgKZ
7va1jT6QoBF//6hdFRcRmQEuQsbAm4ytxmK8EHxvSrIdnWUrRucgk1AiiU/l6OSbCWAl2ohxs3KR
XOMnSVOoZUJDntEm0Pgu59iBQG6kTonOqj+OnxCkKPBsDrNUfwomCSsLH9PdzxAPgeAmamvxKPRF
iuxr5U8ZXiJBTLdP7Ydho+nReG6Fqf3JME6Wt+bUZC+xVudrwIEbrxs/mfAFiB83E72Qy5+M+Sy9
LK2Mz+iXSts8CoN9kGTqN5GG0kHOsV4tW1s5lkrNr7X98pRoyODWjSZ9Ik+2d2iOaUfTxi0+Ujpr
hykJQvR+2Z0tVI0fWm2adrCePTloEge4vdY8WI3dHE3wmQ/gihSEBQysaUhu/32/0T9CDYKLBUDO
8qZVfcWqEymJz5r2E+R6uxFhZrnOOEZ7ERorm+3G5qYdAloXHTnC4LeN8W5zq4HZUxSI4jPVkXan
YXTihpPz06FijK19+OX+1p637uLyYLTZK0ahnEQz+nLNUormmSLs6AwsDf8IrB8+oPKIWXbSNCtf
8TrGIj/i+zl0yHgElkXVMIL0pEZ1fA40fwIy15sHTGWU7f0J3fx870ZZlOXaoYPCrzbxuYud6Mgb
jVyzUKxjngLADMv85/9hOGr/cwyLI97ymMrj0Ft2L8dnazL0T1VXCrefJsu18C986IZwrSB84yqi
aG6isA/chn7b4qpNBywwSR3ic8aFu4OT2W4L7H0PAxqkLtap/haq5xrz6dYmmfvFYNjfiHOLQS0C
8Q6aQnyuIQs+2rXyDSEKc2fZ8Rrn/Nbq0TBAAWlWoYF/c7kdqUDlvUpp9Wz7EyqgTfafWik/7bQ9
Rfh+3l+6G/uRng3p+izvDZpgUUcNm74zsHAGhqyU5R6xPnNXZlO/sh/f/N4WJ8zkGqd+j6AOmKHl
hsz9xg9lnYvciCFbgLlvX3NILjLe8txVmG9LxkkmJNvSRaaW2Q0S9sc+sqlgvDQNpbhBl/90Izwz
IYbCtXzRGDt7iMW+7R1BnpQPybjy/NxYBwgYnFHI47Om5uIqHxPfEL5EobevAe9nkd7thRqiJ+50
436CQLky3q21gCkE3YN2pQZ0+3LdQ2R+6spOEm5YszwR0MQbhK7i/T+vOJhwGNwzBIhQdJ71u6s1
8VmmqjayM2pEOq0wYrGJROvfL3B7bvnOUiWUaYz5NL0bxcwmRS86PTujXd48RFLBETWdZIc3VrWz
a3tVi+/GnTAPRpgAe539s/h42VhPkDiC/Dwo9FMiq5yDLlybpX6UDzbogEMdFsM5G3UH/WOE0uLU
MX6Uqsi3pP0GPCfKtM2Ujvu415QPdWdXz7rwncP9r3/jFsGEj+oSFRbemiWCdOjsLAjMKT/HaZc8
2rJwHjFczbdtm61t3xvbiVWm4kfLierjEpDR2noWi5ahsjq2MJCTaMaaZXC8P6ErkisBP+xHcATc
/W8BwuVKx6E/M92S4izLpQbsWzMefLbXN1H1b6dZbNOsaB56wzR2xDrFvgRv/YQoKHUOw6j2pWit
vSWVf+qyiPbAnfJd7bMMvUiik9mn39XYwBtNLcWvAO6bq0siXMnLbn2p2XUORAlb6ApmbGBHn2SA
xM5CNPlGTyaxbehArBzvKymR+UsRQpOuzvwa8FuXXyqAlwc2zynPeasnbMe4jw7oYqOvJgHtTLcd
Svs/wwQC77ZSW+2rmIISDzZd93/QYVDO/aiOX3w1KD/lwjR/+vnUNHsHmv65MFT/Fzw3Nado2MF9
q+NWKZEe8dcS7lufai5rz7XkN5XCyzkIp9KqqEjKs6YXqaugX4Y0fZM53+/vqlvD0N+btYxhLpJ4
XA6jtAjAp74TkazV5UbvUvL6KFzLGue/ZfEqUUumeUknhKKnPP+Kd5eUlk4Zq5XHZ7MoUSIuyvEU
G9jrabHTHBwx/EUOe9/5bf1FG/N0BaxxzVKZcWhvdT/0vpD5XTzzSlLJMSS4/FxrvQVrUxm/aiGi
VVB6zEOsKfRjSk2OXUMuwqcBpc9dafb2AZpo7JphbeA2rBUrIrA3HmruJlTBdEhKoHaWJuNd0AZh
qFFktLQx+FE3nIWNBr7q+2T2UraRKpW2qjzZASpwevQYVzVy8hoUNrxNFdnfRfyvfqZ4aW3LEc/R
rdNW499hnCmjce7jPEIIIq/1Ht40Ci8XcvZ5AfeC+JZKPrw4WTE+Jil8TlK8Rq8/alVofkmDuTAY
0EpANAn9xmJrq53juxbM5RPozfKA+nMkuUMEOcetDL9L9lXe6T8LX1aeWia3V/ORzZeMUg+Gxuxi
GHi+VGAMCWocb2CzU8HUT2ri9ZIOgcYqpea7EmX8GeQ8e9gkRe/vEn2MX+wpwjGx1Kqh3CkwkZNt
68TTk9Ehtb7NQ3OEfhPY3dZviP3Al5eSudeqSYVaYTdRgP0k4htbgcvagFGIRgM06EL5gZuwOVD3
ULNNigDU2VRqHepsLerfNizdkl+HfBepnNvG1jPCPlBRBnAUwhDmrwKhlAq/Qqn+3LVql7iqHA4/
5NrCgwIwpoZ6WpPkv3y/L763qTCHHWoS+bG1ESRxkwalfjizgZZyIfe4RIhxlOSHaEiQC2kYu3YV
Lm8EcX3szTZVlhvnNjEqlbptMP1OoAhV7uQ0dDljlIQwBk5DsDFd09h/J72kcXr/Qnnz2L3YIvNR
o7o9i/VipLXc2JqkG1FcGOJsVgkoH+4D5BerosS4RonsFM6vwMJu6oSTHyQnHeQvsSGn+x5niWgL
mENJHungjSXuN7X2Rx1H/7PRt35HhyQO3FoU+EhKUyt3FM5T9b+yF37rQnUbHmG6yzkmw7H1ESc5
YezgO6rfI7sNs80karjZulYjCDgp46M6tmKkQY3Fxp6/RttMYOt+oDkivhZyysGp+qrUtn4qp56C
vBStoXZK0h2epqnvFkWUl/jBlNlPHflSdVuouBVuB068AbR7wgu5S22yM6svte9jlDenFhBFs0Ha
MpsORtxP/abWdeoOY9qq+GZShd9bOGYlbqH1jrG3u7JXNhJUhhaq+IQ6jhXm8i4vpmwbq7GDs0eF
+kEVGOFvvwyKCEwjfnxulipm+AABD99RP9bCv7Jog1e0MuNPCiaX1CVrsz5KJWV+V8dmRt7QbnF2
QyaAkAHZnWCgaZl4TKAp5zteP/07MrE+l2UXBD/8KoD2PkBK2tQDNCiMOwZDciWp8p9CXvbiOWgT
dXjAuU/uD/YENGwv6qL4dH+PzSHmYouZMyiE22MG4MiLGqSRYbVlTW1DZJ3iAF+W1oOu1me/iYq9
juLB3hfTL7kolZWu4dVjSX0fwhddZpopsxjz5TOGCHNVx+ZQn81Q9PvCkEvcMED73Z/drVFmo2qO
EbqgcD8uR7EQCYrRwqF/4PfaAxuIPmQp1lBn16PgRjCDNYH0UEhYxkgNDiiBLmf9uUuNCSMq9Vda
aOX2/lSugvBZV4k8noKiDTp0yQ7wW/RfArXrzgWyQluSARiM9An2SVVnK9nW/PJc7gmqpUCUWB3q
/tTPLr/aoDRlRlw2nnPUc12Oo9jBObQfrSm1IMsADL8/tWvUOZXg9wMu8qBYK8D0dON4Fvqo7BzY
c64zBa2rJSpKDzxEBwU451fD4EUsw7jeUFIvVpK/G9/XQPBidhuntoDAz+WkdSuIm9p2xrOj5X8L
x0ie8kkoPMCyvbIpr1tsTFclaSYWZb+Qrl8OZdZxUhm1NJ5HVSkOUmb2jzUcvV2tD9Oj6ti2WwVD
/DHHL/kY8KNdsFvdVqqMtV9yY+POvG7UXmcGA6i7yx8SOoo0RYianntfkFHHiXKcC6QrO/fWKDPW
TgZ0N0988WXzPp56o8/Hsyyk4CGR1G90pa2VdOjG8vExwfXRLqRGsAy+EZyKbEEF8eyYY3owRYF5
bdu0Pv4dsv3x/n69NRangtzRAZdERfTysyH+1llIv03nmVu4iSRVe8mC8FdIIr6Cx7muzFM2MekR
Yt0A5Qpsx+VQZuJnUhjoynkArkqKJFu5vNeJYHIMoJ0u2kZDXCJDivlOvslmibwvsqRIH6JmbAs3
5oupG2EZhVfx/AybqfNxZCAqjWc5TnD8rZ9pO/Bu5k/h+8YLVsZx6Nbj8HcURfKLu7ubHjMMjU+Q
WnngrFHo0ZPwh3ytjnRVCmGi/DqkHCjp8SDM3/xdWqOPRa8FkzmduyCt91JoBtuBAhzGXtYnFMuL
JxljoZUywK11pAH7P4wRlb7F9pf6rpemRJrOztRPW6uHpkqj39z5dr9GPfx/7J3Hjt1I2qZvZdB7
NujN4t/QHJdO6ZSSNoSkUtIEvQ3y6uehaoBRntToQPvZdDUgVcVhMPjFZ17z/pqltwsyB3Y7RRNQ
mbePxzDRkiSSy31fgDJHOUol30iQr1RW/i864p8Lta58cqbyEnjuN9HcASXDvBlWGTyls2jOQAkX
wLFY7y1ydOQpGLd1Nqp5ojZZWP6tRPN2TYHk58huqBQwZG+ftLWLbnKcRb33IJNAiGqfjdLAWHCG
6vznz/A3cRQw2saoIZOglDLObvexhMbZFIV1v4JXeI7xJ9yswznAbQuByJ9QZD3WCiN/v7IL9EC8
1ZN6mDQCwEzbOx///HPehzna+tTl3NGgFdiDtw9utglm9IUz3Yu6EpBXOy/wZv2vYREIUm+0W5oy
W5PBOQsIle5hHKa31n1npmI3Tx3PrIN30QYXTfBp0C4U1795KpdCHxtWSMz0ys6+EVdPinbEeOue
4eFyqF31Y1GggPbnrXt/RLfuEvApePiMEH7WQb98/GPTd2qd9/Z91VnVSUC9OIyJke4dfIH2DjIg
F3xs369HTki/FQz29qLOtZLjvi3WxVzsezr/WlBqLlBbdc6DKSm8w9AulxCA779+qCbgh+hSo8PN
P98eDZkl6OZO2Ik6IwpYuWAiPLuDcmw1/Rs6gTLsRy/bp0X948/7+p7fRczh9QGQQz/UBNb6dmE7
HdCs6NhY/JTmV9NsnfsE98XIGpVndrh/aBhJh1nv6jfpEtNBNCh2mTlulnP9cqulVhF4ufGtJ+FC
JC6t7l3EaXfx4Jg+bNTqQkB+317i94K5RUCBgMXc9ixM9gJDKDkazn1bKFVkw00JnLHPP8c1kl/q
zHDBi7EqxerKu7UW4YZOn2SRNjQKnLNOD8UMCObPe+i+Q2kYsI4JEshw8BGY54NW0EmzlZtm+qDQ
+Lr32lah0JMjEAKtGeavtYzNe6elOg1WevLuLk9QlQmyTNNqtNy6Wfgk6/Vdoa82XJw0c7/hJjTq
Jxe/m0OV4/ua5jloLzfussWXTZbMNFbwQQ0Xyxvul9bCGMqugGH6qpV3WEZaVvkRCef1yrYrPDnR
OvIAxLfgArZ51Ro5aS4OuedN5WcH9ZZ2E1hohY91ZxHRE6hfvBH69tSl4oHWb/mPk2TmgC3nXD23
nenlUdVk+kO8Os6OrL38qrZ12vnzGssytHmYH0yk1dVHBWb9rBsC56V+WIyf0jTdSTZjF0ez1mpH
QA/5P1mj4cQpaiismNqbXYsmmd1c9WOXv7bkamhI68n60ta6fZe3YynCehXGbamjJLd3HBxLUF2W
U+KP6KjhOR83abEv5moKirSwAzG39PEADMkh0osGr+gkToEoNeY8AtPD7ND/83nYAt7b4mgTPt9E
WYAM0Z8x3n5SKCWOrVMM2UOqW12kKK51Y5TO8Kk3FVQ8jGk4dY5iRHXLqGStNXmhA/vb5X+2hZiO
MA87u80RvHGQ0lCzB3vRn1PAthwpYQfOnNnbdaMdUvDogTknZej1GLj++eHfZWnIZ5K8gDMGk47M
7dnD29guDiOz5gfmAt2NrB18dVIbwVVaLzsrzpMbSMHKhS/w3SNb5K3cqpsVOCbZ51MynMANi29K
fyi7NHmyXbY4wzUqSrpC3Vm1iHcNZlJ+JZr6Hwib7YXL4mca8eaNsz7li8F8buPIn5f3Q6drM7/A
fEDiHzyWHF1LiXLdmu+ku2i3Wo63ZhAjkWX4tpmMwFwm67PRm24PfbCdECvv6v5qSspl3k1VZd52
3oyWT1Wu+HA2pC3oB6JUT+fKi6vdnCc9UNIslb5WzWMSWdI289CsTe8oyPZJEleUzUNNqxrYALRd
qyDvQGGDs8VZmFbl0PUX3sC7+5KtJwjyP1g8UdScJQE0Ubq5I+l4QGbPAq/kATOBi4COjAo3hA7Z
hWP27r7c2jU/mzaM51BY237PL/lAoqDzjJOR8dDbHXU4iNdNun0enlq1fhKdqn9u69n6jJld/7dt
qW1lpOS2OScX5vl8o3CSDp7JYjxYyFuFeq9aQRHPr3/+it4nrqwC8A7pVfaS3u7ZfpZeKWe9aY2H
bEnqk+oN80fFmOGNJsgIFmvhBnVhGdca7/YL19wndzCzI9rDl/KudwXQ9juAKlFekpkw33u7z0Vj
jnmWjMbDtOrapwrf553XMEZKByX5+OdnfpdHni11lgKRaJWmmQ/GQ+ni+SgbpQzIVy7h/d6HCmpX
8mKaVqiiAkl4+0CZo6kI7Yz2Q7oY2k6oWXkEMm18WKqVaUU1tPtEN6DONvF0h3v0sPvzQ75vZIF/
oZvK+Bqw+HvsX2bO3Pd2bD40pnSj3C33WYrLujm0V0A5P0+Vetuv07E2u7vJuWTf87tjhWYYU3pY
zTZT2bM9nmZHwR45tR7WVa43I9ba90ilpjeTGPAUrt35ShRNdSsMtfzSFcVzVW8W4FzEf53GAara
sI8gG4ChMMp/+xp6b3RWB7bLg9qR1fuaM8+DjyLHcNfxZ5j3oCbotzhnG4Hbm87rnIwHTN0tiIVz
vwQrPuVaiCFz/u3C+9l24NdQbm59Nxg/3CU6MKVz0FcvEuDHwIrwPF+SvVStazdZjINj1gaO61O5
nNBn7T9YAugFft1KZCii+tonRnbpczj/9GDMwLOiIqdfRXp5Di4Cl5ilNk3V+6rRsfjuF6URkZ6S
UnuiFVVQkcwT+9HBWK+9RkmhdJdttwSJ6Q2fXP7dOJSIbi8gn0bNCFfDLbYRy2xmUbeiyeOrZm+T
HFCupwE2GtV17BSz46OPrhw6zDy+t8DQr+nPzx3UwKz/7HKLjv5gzM3so0Q9fTPH1XzxcDC/bmti
lG8gQeIFdQUVLCi7rZ2UJ0J+dI1lANSKuzmWb1bIxKrSfdK2Rg87CgtlX9vNKulhFji5twkDRV+D
PPLXAmRbeUOesAkWcvbo4r49dGoyVNqMmfpjYopOP8oVyIY/pAlSf9nk9rpPuBc/JqEXT9iy9DSz
VjE86sNoHEi8i2+ZlptAcjN8bLDh9pI0UG3cQ3wNj5NLF8B5NOS3YufArBrGM3CX85oCJai6x99a
PI6SziiYh2IIpgnTe6PKHspMZoGhlGtkDFoeMbYsojjpvOtlkzJkzj+F2ixEQG/wksbGuwIM6wym
DGAYNnIC9+B2M/9y8yKlmgHtUfRHBe8GJLEPjAIizf6C3QAi1fZuU/eo7a+llt9aK1tYTwdTXuJg
nl///Agg+XhmIpcC7eD8TZIpKYrHROVxZkIeyBpLw4m0+1T2mHTWfWc/CldKXxfahSbyO7QLmS3t
wJ/EKq5mwujbxx/GwYodu3QeV/1DVtz02l3N8M81xtCMlVClpWoiuprnD/bg4Zn1aREmMO0mSKyb
0jm2nRuZ2JV7+kte5Xu17KKf8ev/m4z/ZyOk/79NxqNkaYZfrcW3v/6vtbhh/xco10+NZA4N0zHu
mn+9xXXzv6RWm1GXAWYF8xFeZlV3Q/o//zG0/9KugoaA0BGIAW+7oFCz2f5I1/67OVj/dHmg3UVT
+m+sxd+eZCSMaGEAVyST3OSUYbG/PU+ussCpN+0kmF3Td6VxKOvi1LQAMVCiB3+xa7OnXzbmw793
2f+qxvIDY/Gh/5//vI0s/2dFDzgYqwILO281Mbhz026FVSAc98pQ63150ZTpLMv5ucam0Mu+IREK
reLsescroCkQFke4sfue9ndFbPgpJX1DfwMVz9BEukhHD365FDXfdmJYl24vb5p7k8XhuJ6lzdmI
xp3AQisAfRuKmNFZp6Gp6F7ZRmQZSSTz5l4vrL1rf/nzpr4te7eF6dpvzTumMGzp+WU9uEqdLIBm
cMqsYbhPuM0YThMV0/RUG9CSHC3+u4HBv0sy6YNIQIMSdtJZLpdNMFvBbkM1bJZvPcKhJyfHwCod
FVQrneeO/vADV8jfhd6fy4Ks52oijzUZbp0tq8qpdTC+SoN6TXLNn2lQinhEXECK4yzm0PBOJmnm
9z/v77tDC1hu68VCZ9C5Gc9fbKu5CuJOEGULxeyNYNSG4gWaUCkv5Oc2n9v/Tf/+fTr0nulng/Dl
VZ59jnZC4dy3uMJiVwyORttJ8Gq1Wl3NS3KhTfQ2v9uWggFCmkk1SfFMA/btl28nExU1MqskctQb
663U+eDXC4u837dtES5JSAXId53jg5q1KGoNd4kg67JdNjhx0M/yklDUb5+EfHkTQgQUcL5ppSzz
bgQwFIBFjndAkxt4ac1XI1cvyZH9biW6C0Rz2GFbefx2z5LcywE4LByDVA2IncEAXJOPL/rb00bF
i64cQyNmRtDQ3i7j1DkiY02N1JuePjlW99gWzYUlzhTf/n39Jl8Ryj+8GmjDb9dQZm1sVGyfg6nX
OjI1Q/9QxG19mLr6cVXLMKlmT4SLhjG1oXji0HlLF+jVqD7o3aSBUhusIZIx8il/fvbfbLFuozIO
+gZanH0O9ykVzUj6xM2DFXqNjs5Ir1CedpdwN2eDh5/Pz+2zsUbRkoEbfxZHBrXRBjxNRGDI+Vvn
OXKXDPmT6hWo6wjaZ7pa//Cc2v5slQlehPUmJa+3I6h7SxXXbQIV08yldWxJrkZnNF5J02lBFwZ6
juqo/vPnXXkf38k3GVtumHBG4sbZibCdxCxAaLIry2Mh/3Hi2yLQ7xfj+c/LnGXX/+4KWk0I7cEy
2MQC3p4KzVsnT0gEJqzJPoFKm3dIz8hbt0bEiS5hP7WQ6nDY8hddzrZvyO4wCtyVOiVJ9osiajtS
i/ZCUHyXo9DLhtYO9Q/W91a0v/1RZdPr6jL2XG4KHfpuST5Ib/oqhsNoHQdm/4eq1S61dH9zDBHY
o7xgYsp1+i46KmVFuMc5sjWdqMa/G6m76oTjxoVu+W8CJHcK0YSpIooi5xFFZrDTVbWlVlorB/vK
Mp53Ze3GD39+sefLMFznjiZEbk2XTbz17RbmmqIj38b5aZZEufNSIw7HWe8vPMz57XW+yvYrfqnN
VlHHRlmlPAz63WFqJA564at9pU9Gi8l7d0mP9vwlna+3/fkv66WqlyXTxFNZ3Y2pXa3tR+3Sxv12
iU3vlgk+CPFz1A589rEbPJbwimsbH53SRYXKvMTtP2uMQWxlZGFubBLG5j/Zzm+fRBdiFHml8t1Z
yXwNbdXeF3EjP09OOt2qatd/7fte3WVr68sSnwuN4IiG0nqJG3weZ37+Dg01g+1z29yl3/4OWSxa
1WNOFCR9up8qCyAbozk/Va1o0NUpyr36wpn5ecJ/TXn+XdIgSd84ju9Iqa5FW02tJhCqzij3ZlPG
9+UIBDa2sWVasyl/BL9thYuIzbA1ptAGN7+TIv2wmacEan67Vi2qj/eaZrdPQxtfgBf85gDA4KMX
TnjFH/ocF4MUAvWJOfPz4rn/rriG2NXITeCjF8tLMM1La23f1y/nuXUNKCc50Rcr+GBRjX/sxdvJ
7BIdYXuJ73b8l0c6u/pVu5zTeSVznxPPvU6q5oQkWDDb5h3eEw+Lnur+UI9fwTQV4V+HIbBTW/VK
rkbufrbymokBk7uOYw6hBiiTLa460JuXjtR2Ibx5QG6vTXGHYmh7zHPiAncwarUZSGtRMqTKyvKw
UPb5Vq2CH7Z3XZ4813NyYJh1msZ0X3jphRvrXQFK6s43DULA23o17ywNsLvp5Oqi/Yo58D/OYN5C
L3iEiYleV5nead3wpI562GeGr3fx8c+b/O4Una29/fkvp2ioJ08V/dQFnfF9ngpfRzhPupeQmWfS
RhsX/+0jnh1WrUH7ZKaUD9p5iRwHv0Ql+zrQ5vBtvaFLnQD2WY5tMR4R6TJ95oppqPXT/s8P+y5g
bb+CeTcYR4rvd8wa4bS9mvW86kHkH9p0ghSpRIqWPxpFHMU0gi8UNL9bb4sDm6yQSufkbHNdJ16E
AXQqSG3hEzL2UlahzZmyrZ2c6gur/XaTNw0loHHg3ymk3r7LVJmmvk94l+3sHdImO6XWdN972aky
23st924aGzKNtjrXTUYbuVlQv1m6SzH6PAHbXjU0IORZASVBsjxLwETmzOM8aG2wppU5Pg09mIpg
VXrnThGt2X2sjHFuHguIU+1OFlNj/W32QiFMr5OAQTuHTT3LXqpeIjY8kHuKdb5ml9FustMvf32Q
NoFt0MY0NGjJnT1jnWdlrUtchxtZfLasMUia9IM7eA+2Wn8a4iX483LvErLtkX5ZTn/7YmeRGmua
5F2QMyP2V9Ge5DQ+/nmNd+nY2Rpn2yZdM6VbtXbbzWr5UBkArDrRFPM1EhMuPBBGQ+/WozAGdEK8
pQ9FQnP2bcSWgkxxCZW7s1s1kP2ia6E1akr3Oq5YtfoaUv5K2NuKiCNviOtHtNw7UFv2aBl+s2Le
wGy5zy07cN28uXOTeExf0sS1ilscMCvn1CwoX9bAvKz1UV8deVvMmvJpqVTnyljVVXzpYT6loT2Y
9R0M0JWsDTroazdr3avWu+NBdG33wUV0oPlRuZl+F6tTJ549bU00gsa4Xs/Se3Dy3I16R3GegcyV
98gfzO41steze1hmT/msYQNTozyPBmGn1kagaejkbMaZ8qMKW4aEZHWXO+gW5VGCGYnUVo9fM67V
T0mRNDd6rTm3uYOQliKG5mAK8WpZ/WoeeyFx8oQJpDFES1dMZmVtp8HQmaqIEINJ7P2iU4eioaTo
7T5GrIFv3RNfC+F2uwzu1ami3ztHk6WmtD77dPqkNh7eb31cXbeel2cBMsBjfJwGdPnFkO8KnF6u
ZiuOT60mpl0hTFhLbWe/qIpYu4O1aOq1qlXmPfBtA/mH9dEW9XDb0vk94g/Ug2fr3F0/pru4hYh4
1HrPCWK9TqN5rtLhoNRxPX/rLSihwTDWoEtGcwgxXHHuumnQPwyxaMaotEocmXmfobYo6/iYxJX+
bA2yn2lIZc2mUGp55XFiSHiliQasVquXbFwZDTVq1r7StdI3ejX9gN/xCW21IVirEdFstd2XjXA+
2XXRv3bqYGBL1t1ofaIHkGzCFHOdD8grQzFzaTLIQr7ifkl+v7GbsLusFOxZy31jLSddnRXkFEz7
HyaaKUzRKvFFvhahks2oVaxO0wc6qPdbcCHig8aY+573NdzJLIP36LXrN0tdcSnjpSV+lhTsMyKe
tS/Ipw2vejUmuZDLuh/qratU4+WW5BDZ5hr52KpVzRd8V7+B+7A/54VRXWs9lEcsTfiBmWiOEwPM
Y1Y7q4aZk3LUG/21MczOAnuWtn4psqhJpD86nq8U4jmXSeHbTX10AZfTrzUf4vSHB26r8lUEgD5J
q75bat4xYUnDWM54Wo2uxpdpaU4IAEwBf0k5lM4yn7rtulfW2L1q+KsWgjr6Xeb1C7VJzZR8TOuo
kqq2Qxz+bsMFBL29YBaAxZVfzFeFbKO1UJ8Ko50AnebIfFvJ1vSaJr81ZPalQvrX761yDGTcfjeY
1UdtVjQ3kB7WE4mTuCv4wv6Z5aiugWGnJhz5L2uBFlldAEn0hirxPjlyQfChvCuG9bm0PjVA/0Zt
fq45HtW97qayRvFixL0Ags8h7T0A0YzUxeOsMDLxVa3VH0f11Vz1IlQhk9qpF7pF+nnV9a+JwjGT
mtr5jtKrIa9+eEIuz7pCb7d47mMTKdg2t8H6MRY4DQS2dsqAQYHDGxVb/w5T1t5lbe8dy4SoECWI
xqlCu+kaM0qKwV/SufATz/rhTNlVX1inCt0jrBaidej5gIQZpa4ty2gqLHQ9VB33CUNDFNod6o/J
BLcVjIHua6gKaXPeRVnZl9SxLv/+vO7NND2AAIuq1QMHaWLg4n2xRn235EU4cD0Ua7abTHiz+fgi
HZTc8ozl8rDQiuGfsUz6mhLl0Gt2NJhNZMvx0IyH3AAUBmlgVme/n+KQa8Cf6noeDlNjGy/trMkQ
tPQn4liI0KU6ndQlOVHqdtSY66vtQrTNmgb7Dufj0MjpNrcJC4kNnbNdoWDuuJW0b5qK+NRk4z3B
uTiZnbneqMKw2x3KTTNi+Ctl05SM/fc+b7+7CfB7tSgOWN4nyCjHZXvXmEMcTUqudZFduY9Gwpvu
LTO9y8dVqTEDXdcdINH2QQJM4X0bTeHXi65+0LUCau5iim/r6hBIl/gffFVwH00m+6OKl+4BCu6N
WcXXQ6p8rCzzU16jWObmiLS57gfbqGTk9MYhWdYWEMfUPrTI7PueJwmvlTKDjmtly3lKRk87Wq3W
ladukeZ96dGF1GSMY27qtaa/ONwPaxG/DFWtB7E75pBtq3aWp5iyZu9NyR6p/MWPIWa9mmUzqhE8
wyV9qgZsaQ1VyL2ilMo1uO8YX/S+dK7wxEgRBEALNsj60rwpTP3EJ5dcu26thB3KWk1PtzvNpT8P
bumvmva9H+WLOkm7OTFOMKNxmuPvnrNIKNASFt6K4GhhlA31OrDZ2YYkM0PhIqkNFSlDqoXQFctp
w24XXRMN0LTxVURtbUkDMPfykAFhGnyviy16jKNbB2jzqS95UdXmSS2qznwA+mL86LSWBKeZx4gM
NlI7+8YAVUSDZN/jiLk6cwBzJm5vs+k26+kbNp4d5FglHYvCBIs403XRoZ63D93Sjaci7WbLVw1M
ArTZzT+5CcSpU5/KRfNNq038tJS53y2eLPig+UStuNW7Y2cd88ToPnpSWKcNsO2PaqW3YFuqwruS
ibUGLf0Jn8OM/sDQq8KvUOD2acbafpquBzTU1id3GmsesGmH58KYoPm4butOPqh2oG+Jsx7iZHRC
Ep/viWpU35FIn/qg1ppPRKqvdLobeoiD2Yee9Jb7RFfmw2qX7W2hTMiV9LEKcqOPF+NWMRAQ8bVE
LthOexj4hB0aWr7M3brxFw1PUyxj6xsJUSasLSN/VkRXz3455fKAkqwTQM0GOQ5CqcsOegsIPugS
L7nN19b90iIav5eetXpcKejFgFN0ZygFWqVB7c483KsLC5R3JQNM1z71TmOHRqHAw9cneT3oytFq
2kfpavUXQPzDvjBXJE1sRXPYvXmOhmyeb0u7XD6klVP6meq9GPnQ3jSOcpBVjQ2NTK1y7yCKEvC3
kjv8QWoEkojUioHXuTbF5Qo/e212alU+91bOrKOdGzVcWi+/GcoM34kkST4lek2CEmcuMbRsDw3g
tdzXrfWzuSy3lezd/GAnxgFb8ADosYe19WJUoYphtkuHSN7HZrx3pvoKZnf7UKeIwy/U5uGQmuJQ
jml6XbnzcUhVQ6OzmADYKD93+Xicq6JLo1bcl7H7VDXQS7zYeSmxC/WTytitVtPTCERBPe7oRSqm
mMpPyco2XBX9JPYNF0JAEItve2E6B3Od7rwyfXQhL4TlMpIQTgJWd1PZ5YOhTRNW6Hw8fk3Oq/he
YT7krV74io30gLnU3ZWro7OOzudDUmj3Rizx1TH2Mxjz5FAUxJhiiCwDrB7/xcT+KubVmKK4MwyQ
/6qWfzAybpcBa9TVnD5kQ92jTmApsQeqqOq+zWnVvgyx2z00ZLp3bV9hZAtt6mlcm6tFQbEurOfm
IctAFenDsDfE4IR13YjXNVX3Y9zJT3DCIVM6Gb3ZtjA/Ig0vQxQQvzpj9qMsV3md6jJpIi+zYrDv
402G6uJekzxEXenqLhXZR8Oo67ATYxnOEkmfeAJXNc7FFQw46y4pcn2vGAyjigRBgn7kswR0HeWz
YoUGceCxXdMWxXcJ0khpUEGqs692lwb21DivnWPTGBia5K4c3ZOdiahx7R2FaGAztzbHWtkPObd/
gcv79Yxh3GGqvWm3GU0iQAgxH6HxLvQULCd8VBaNUEFrgK8vqFMbDVxoZODIbpzCLpgOiTb3LVkO
e09Qy85NwTWtM+adrgwLo81AdvHelrYeFNrwKvOa5q4Knqr3a6mWe2EMSxI4lCDfx8SJ/dmaYdu0
6fyli8l7rCz5ZusS4+w4SUiT+wfPq79U7ZJGk5qs5XULm8QnYoC30+NUHLtRG2/ahpQqHQZ553VV
ErpWI+tdDgsWgWF1EmEmVNRhBb1BuDPpFDWavWtNJktmRvR0wJ0DsVrj6lU3UuXYSTzup7zNsZZO
cEOOcoMYWnodTSg0dCJdlCrj3yGPUOH/Vi0MN4c4exFePPn5TP60ZC0hG+OGZodBgHnQnUSgFiKw
/64BC1amh2FfrdwmUrzW+tjd5/aAJLIxe8VdlnEpHgaCZhpk40zWqQ20XELYinUS8tVUX9fZ89oT
FXKcXAFabqprWenLWpPGG1V5EFbmPXjxBsegoExkOGr45gZZPJTi4M1jJwOExKrW8T1uyOFGlIPD
5CuW3hB6jeC3LZon7Iduo4/tmK5MWpgtqne0RFkGqT6v7eijbzO24cyk3NtPZulam3KREqaOrUVj
sRjLC3w59EsSa+YH5IrXA51k+tQMsIXFUHmkoZWo1xdSK5nvDWo5uS9dQ74ao9N8be14I/UJUZEL
IefxvPSTU0SzXJZnWvnC2LfN4v1IdNh+4WQ6zTVI+fSD0xfDIxag4+dRt+IqStYlldcNgrkn/qam
fJkTNyn3WPi6H9NynRaMMwppfMuyxvtAjVETgpvcMO7IPpz5YzrqFajDzNN9rH8W9+OkJFV8lzZT
7/pJI53sOh97O7mtjUW1QkITqjNq2fjcP8N1U6faQXbzw1zV61HBLoln6X50g5ABGNeh95uSqspn
zN0Zp1JUrfdSV9M4XtF5LqoAKRdvL4Tl7TOSr+Eg12wI6eVUvt7gTxxxU8c2h9G7XcxhvmHc/nXW
8qtK0YYwrlq99zWlGjo8kibxfe6S7jnToKM23VJQX2kVIXBE8saqB1M+Z5NhzdO+iZ8U7zHLulNm
11TdOUEFZyU7DrhFdtxyzYSDawp2y/yRJe1jl++M+ISNgX5NHZ6cuDqnMDEpWdW9pt5bghpYJioq
7GVnOOUB2xwL8kQGCLdQei2EptRx345q2OuZex0vq9vuqkGLJlxUq5CNvi2y+MrIrKhRlyujezGd
L8vqBWunZbvYWFAIydDYue863Y5Rmg9gPKEFn1i3Q2rV901lhQ4O0tlcf5p1rYEsmn8RObl9suIO
qkHjfuncULGR3JFXSz/GYZpbNOPyrt2lufmN7gZSQxOqQn7VVddNn12nrTrcDJRwWFI2CrtkzwhS
azDXAkUOqAdl6n6Sq/oDWp4++hlahE4AYbh7Kkj8LcF3tzB7mrorUJjGAyDQ9uMMRbi5cg27u3bG
uuCmbPivd3mQU1wrg3kNYr8pVIDHfZiUaiR07dZu86QimuO5tWviOdV2hSriu8y2F1/PxjSkPEd4
XuZBqnzTbRScKjng+bIGKjG2Qnsxr5pgEZU/YJA7T5VNcC8aZHCyQJ2ryGOHHKPA6JBp5NGCQ1dE
WWeXChO0DE12kWQtznNINy9qaSg7s6vT4aa0lFOq61+8dZHfnaSAyqYD6/aT2XAxVakGKhmnsr9W
aCCUh6qmA9PReq+uXbyAIL3LAplrvrlw8vQaXFKx9LeJaGO6N0YMtidV+cFkaUjntI75hJTNlRiT
1MXkpcE8Vz06XYxPD5qPm1F7wom/VVAW99sxfWrBkzXR7Jg/etPYl07/As9VVw9lOaQO/anUDh0m
k7daVUGX5l6OBN/JEwlo8jB4zc4q4DZFeE9aRx254GCdVQOJqL7vdoWStK5vtOUkn0wbVjl9LqT4
NTeew97pI5DZT9KuGvsbonvxdS5ch3ZHZgUGF3Ogr2gxmn6JblNR4ZxWxcpxtJQbIXptB+/wNNfT
7dQtW5sNYValaW5HFZfSGgHaZXR7EVrDOjVJOCqWlgDnmiGAcHAscY1z8TqEQ6JwpNbKumnabmSy
MDVfNSQqZbCQVp+cqtRpHgjAdXQO5OZlWMi7qRJERTeDGDw59WsB1zC/r9xVffRiRkCB1q+4w6iF
ggtnnl5LxVGrO1GpCxneIOMjSoydHvudPraK78T4zyMm2KvXBmgq9JLjuq9IFlJOWZGsoZiEzFFy
6b3a91ZRPaXCm4/QzdKXOjXy6rpPdTS8XFG0epTYupjvlnhK8v2qL85y0prkyZzsRYk8ZV4H35TS
fFXFUs5RLygGJ0XPw5Hu6NGr9OF7bNrzU8+d/0+BYYiyL+pY+JbX0uozFy0k6g13RZ5Xx0pthttc
GWDS8Cuv41Zx1cjT8uQQr5MD6F8MtYFPIKiao4uyZrRsJigwYHtHttWOBvX/Zu9MltvW0i39KhV3
XDiBvom49w5AkBQlqzMp2zoThLuDvt0b7dPXB/lkpQkpxcoa1aAyMjLCaUsgwI3d/P9a36oL62Mt
nTgc2S3NXgx2oOpqDp3PQ2KYHLAUcxQ1ByXhMLv7ahehKNJ2MaRUZ6Q5S4hat5/tkNZ1XNec/y3g
1A9snswnCt8PhpjLq6wwjBuY29b9WHD+0TpDCVg9h/Q6knl+SvFdE59kaRWuBbV3TY5hRWrBk58o
tV+NuVoP3D+WgblRvg4DShxFNcO88MmrtSA58e5PV/9e64CB96KOwgICvpaUg/P2hKabcwzYs90I
2QYJVa6J2dv2TuF4obWzbi0tF6JztzgMFmKgueoi6mMjPbOnR0HrQIKR02vc7unnLLY/czYdAjpO
wId7s7rQrlj3X16uayHMphcNBsJaPtdvTdIY5TU+cyRtfVHke7WNsrtiquoLneh1t3C5Con2GCgI
q+B/Vo8xkoqM45zHGJv2xii1TVTozW523F0JU+cg+4uhFOvm78sVlwalgzcBYdGqjSXjfjLIpWDq
L+6V6cYTJlTDSyiUdaNnuQjdT89aYnwW9e/5w2NLWaLOW/SAyYHqMmetrdcbsFfSC9/SWxci4AMf
CiUgg+y98wvVuU5i+KK2MCkVR0q4T8usvcu6svmYhJciVN64GEhXfH6q9hLiutK+pOMS5ZBLLtZz
JmTTwQYbLN2Gt/dSW3ctUOABWjSPserzCFEIrB4grH/AhNSNN/0X754wOrt9gilasyyULWXxZOda
B1u7NObfuEEmOW4RPRPy+7W4L2m9KFJDDkS5iMsgFo36eQz1YVNmeRWEVXopJvmNdwxxJa4C0A7L
e7a6y5haLAwihgkhcSlVWVX4nalt35+p3r6IbSPPZg4B0nU+RCwCG8SQ8Io5GgUI2RBoZ8TmJRbm
G48OjMtCfOD5LfKo86t0tFHFYPDoSve+6D+Www9wC23+6f17WXFCHRzrL7QYc8m3JoV53UFV7bDI
6nQEaZbTEUuzTyIZvuYsZIOdXwM4Il473hlqXvl5F/pO615lqf1Bdzqc9e6TXvKYFWFOG6/yHhwy
eN7/eG8+BBfxKT1yBz3ham6JZSGajv0CVSetuKpLKvM9uc+HFinOxkBMdPX+9dY6paWLjEMTvDnw
L4wGq9lTGwAJ6DVviSvSvRdNm9x179KWeNluInFa7qa4/Ub08Zf3L/taGrx4YuCREDy8SNZfaT/1
WfahRzeqDtLD3G1yDvh/hdfJVeLfj/5PfDJ+Z39v/et6413Q7rx+xCZybHeJltOYbda+6yWPt8kc
nPZFXexZtYJRxhtL2B9DeSmO7c1LmaA4Fhqwh7fhfEiPpFXr/VIeKag8Z5z4EbRoLYf7C2vg8pb/
LsZyFlUO0lMWWZKpGDnn1ynpqHmiZg43mjSgExxIwsVLbd4OhBNPkgw/wi0vfIPG+ppsWrBYL6Ig
YERMQufXdAfbIL6YXQUhzdA+R20vYy1bDl5049UnoWXPohJXEa0TcME7gol+goD6mKa0S9//KK/u
HiQRFApcXwvi5tUKRkahmLJFVmIl3K3xWA3qhm6kb7QcDvOr8pIr59U7s1wPgzcRtQs/yFi9Mxat
NLWtdBoT2/xB3sx+EyAn/Cz379/Wq40Nl1lm9kVAT/y4s5oKSpuyhc1pZUPFHVqpRdgKyqiPULdP
bICTjatfCju4dEX9/Cv1SsMFuVCT35f/aGE197lCi4Y+B4TJtLi4Qi/P6bdRiz4R4ACLJTYywPLQ
Oc8vhxaqkZHL6l9X3bVmh3eGKIKakzFFmSq60mdvF9XwEGrz14D5txyUp6rgv/+5/Mz3qiamO4rl
f//n2Z/2P6u7r8VPsf5HZz8j/vvlr6OfVfBVfj37w7aUiYRV97OdPv4UGNtffv/f//L/9C//x8+X
33Ka6p//9R/fq46CFb8tSqrydyskO6rfBtfySf7+ueUG/us/Pn0tu6+ye/UTv9yT7Jn/0AE/IL9F
WIR0nd/1yz1JWs4f7G9RVy47KULYGBF/uyfxiPxBWtDyHniaxZtg8FN/2ycVnV8IUZ9hyz4I1TXI
qX/c+8OvEcBj41nzLP7+8+9uxtVigbIT2Bmxe3iAAVmhCFztP9JBd7K6cNtjDwblsxuy+sJfMvcK
LCqwzrLGOGAYH4TI9EPSdulNW2Z0JgpK8Ch7K/g8orm1Ume+xzhfB0ZkzPeI+Z09RKtqO5M18O23
p/vGJz6f9399YPyki+1n2cabqxkimolLg8gjjuHC08rHed72AJupBAlvR2hJGrx/vVdRBssTQi9p
0ZnXkYWtF5pUWJ2LzEMcKbyqn8zGu7eLGY5UoQzbbnQ/Z7lZXVNiT688J+mCrBtGH9JHvk2lsxTx
+ttMQpxJ8yHc2I7XfeiHiKBmsnw3INPpXHips6Mn7+xTLO0HI9YvnYbPJ/HlkZHj4kFa85gWSMVb
CdtmrbOJLyjkMbWK2PeKDk5lGiUbzxA5yiznqKatOCjikoBvZQt4ufDixlm4bOA8oeqdz0LKmPYF
yfDyWIVTdz0perInqCC5KTrZXXsQjnysjt2hisLhClCaEhQEuQa0iy4lkr/1Sbj+glYiY4E1lRfq
9/NyrulGHQLaO1qlJQihq4wPLlzkD0nXyCvyicQDBSVtR1e7PThWKnemyEL6KMSJvT+cVnvkl2eC
2RUwAeZesh9ePulvJ3e4JZmmlvV8zKaq20xhznYXeeoTdLF0DwB4PLWjAHo6qu5Gm8r6jrcp2xaJ
ZVLWbSh8UWJ5xCmaf9aBDNzmdPM+If/K79TIMy4sky8syX8uI8uHJaWFvY+JoROLw/oLhLuFYARK
9tFthuTWiZv6e1wD0GSRFLcckJAtoYKnizmVxxQt77XdlwyxaS61nUo7amdUNlKUEMBwSfzhvZIo
6oUHel4xePmIHDX4XmEZcMRZkx5Id2nMqEyNo5kIY5/WQMFnPTE2tMT1X2vbv54sX889i6dq8dAy
V2LyW71IuQd+XB1N/dg3Jng6t0iw1NhVDDFPFnmio4ZVilNfSktFmqDiNbSG0dklWC7zrVfTCfRj
QijpmnoaaUFoYCz7RkH6+BmHkfHj/ZF2vpVaHszyCZdzOkYFC2HJ+ZAXVmvNbBuNY17Myb6FQLyL
zb7eqxLmdNOn+s0CaTwkilsGhRlewpS+FAHOxg62WbrU+FZAuWEpX21BOjOvu5zqwZEWvfVMAOsY
XvfornQiP0FPyBAwjC/KMcsw6ZjkNDU5+8/AWRSCfkq58c/CyydCcGrNOxB2ZyFxRDD1ZJi5891T
Yzrmo7BuskJzxMbOph5pke2O5cZVY+c7zQSz84lSQJYgCre75fLGkvg6pOIAgxZSK5C+qoG6hxHH
L8Z+mNna6/R3RFXSi0T+YJ56pB6L595qpN+SzfMDT7P3w9EjNACkCUYZ8pZM4HHFkLIhTnP+iY5r
hHQz2HoT1OZESz8yZabup3SYadDUdd5D50fWupVDUe+j3tXkxu3nmjAAUuOTzZwbzrjV+nxu/alp
E0ysnRaLXTS3KU2dgRh7QMV4iwqKJNktsXQZ5wREWXSiw6QgOULUp9Ru4b94Ha1hU0PluJtaXQ/3
vWyRFjTZTK2ktob0MKiyrXbIUeP7WpSo1wZ9sNRNKYb8UvrcylPCeETBu7jeOU+9TCqrPXdUmmJI
08452sXobZUZOn/R2Yj0lNr8E+NQ8aCSUYH00rKOFLzjH2Ocmxcmi1cvMNZBFSjYIvPGCL1+J7Sq
iou4ks5RKZpsr8/1uCkXAVsflRWSUH24sHl4NTlxPTZ9HB4Jg7Bh/Zy/g06dkomox+5RoWt5RY+D
ZkoVOTvXQ9D1/uv+xq1xWMRNQp4alhJrdSnm2FSxaAEc6ZQ5vhFb0S5T6E2NQo92VCHz3fvXe+PW
llMqRW8bq79nLJ/nt3WsrMcOZqDrHbPZijZzgwgsVbOfpZrr//6Xxm7XoLikMemyZp5fqTFjzQwL
NTwOtVYd1IEwXs4u4RU+ITUY2nC8kMb41kilb4Bfg8BWUBhrmxeaa9VJvFI5mrleXWWiNbZ9kmdH
zeUtLW1WtER2jt+M5bxt8saEKJVeSiNYWWdeXhdrwZxRPsZaCR/x/K5DT+tFWynWkXgFpj50lqpx
yJpGbQO61m4YIJMxmcpCExdlaOTesJEMQlJHSsd4mqWV1L5T56F1YUi/3koBiFThhODut/B6GquB
hizKzdIm9I5W0tmb0QsPIBbLg9bY2tEoM+em6hPa0EbYB6riVOzOp+EOw4t9YQC+3piznwOvTpvA
5TCEmvn8CTH7NXZFNvkpl4XyPYxE8sWqPPO+iQ0UvjyMCUG+TACBp/n4VcfTW2zULok0GrGeon3x
hJd9iiVC5RT65Cf6Y82EMFUJtdtM1OqTQb3FDpLYWRy6qho6SI0KHnONUyjaIPOl0/7+O/X6HV7a
ViAZVapaFO5W71TX1nKs0QkcldiI6dJXaDBnW9tR7+52o9Feeoffuh7PjXEOKc2FpnH+BDsjt9WC
7t/R09urHGEbYqbs45wU961EK/7+zb3xfVEeJsaQI4GO8Gtd29G1QSDEc5Vj6Zr5sTJkck8zPqae
RLOi7KboEDfkq7mq3gZxK2GhjJwLjA6hOTPzLd2o2E9oy+5z3cqvvNR2U8TEqIuKMLKEH2MBoEEv
5i3q0/lmspPmizHzorx/G289M4Yb4x7okMOW8/yZFWwd1A4lI9u8qPQTO/yzT+cfote/5aa6ff9a
r+dYnhhMHFygnNqsBb30+xybGuhvB2EpR6rTkpaY8Wc81PEGr/fz+xd646XmShjHGArgyQjjPL/S
0AlZTJYXnaq4kX82UzV/NaxpQCVnjoOCoddaAApknCYctPseNrEm7T9Bznt4yjVF1hdsy2/MwXwg
9P0LR1DnUa9ebhOdTkJQfHSCKOPgzayGBznBRh1aJ70iPVJuZaPmHzqTbCPXC917jiX1BVqZyU2f
72Cpoi0geHqR8C7XMx007NQVeRyfPKJ7Dmj6hy1tw0tNwjeuQoeJNiFVIs4va/ptKcCHZ82YnKDl
xQESOCtIuuz/YthSyKWRRToC+D5vNZSKtoLupycp7kdM+KUijtZkHCT4XBr608/3h9ML1/T8yXH2
ZAml6kUIC0jb8+E0lbauuG2dnlixgzLCWYA1rbMJIqTtqu3bWFp3Zt7rDkTFsEgfcaOAcmlrbXoY
mqFVtzMJVk+5jnKuhw31TS9r84BQrHGavVHYIIxINcTkYUmnvXr/s58Xapd1l4rFUo6jbUsj4wVW
/Nu+xtZ6BXHSkJ6EKq5TO2HpdcRTlZs3qpV/1zVxqdr/+iVfLuhhK0c+wK5jNdKtNIYvLoz0NLgj
AuBRiXZhjt8BhKp3Ye5661LUHMngURkIHOvPv5a8tKLCIDv8NCBw9OPRtQO8hRaaTKRZ7z/Gty6F
KgL/ONMXxfbVNNnqKQ0qweLM/jcNZvSle1DDyiHWtf7CqvlSrV+NNotrUBFc0A+U889va4y1NDNM
CbnYbLpH12511OSugw5N1Z47bTJ+GH2n3EbcK9m2aime4hbROc6yTEt8q0uUpx42yy5LWyf2UTNW
37NsJvEuUtJipEeQQr7vJqthHzgP8kNYZ+0cMCQNukAiEQ8lynST98hMa7+kBf9sK4ix2jZELTcY
Y48LqZVzdJ3S8qHFqWrDvSIb55DGU5HjYcE0oArkbP4c2Yh7i6m1jcDJZ8x2YwqZtJhn3d4khGtM
NypGHCR/MnEf2wGTyqbXw1ICBVDT2TdpajwrhVk7gKvj+E+1Hg1BalrV5tvG0avel2M6/KUR0cey
1XS7VKFiisXJA2WqdHUeQZVD99gqxPwFmk3LHetJ37d+YQPnDwhvFB9oLSikqclxvMu05kkq5F9v
c2eabnJZqxd8zS9ooNWXC6sKUhp1WPYN6wa5buRmk2ltfSqiIsZtwlgdNlWKj8MfEaGHgabO8O/D
ybWJqRvd7Ftot5O2afK2faz6dmDGMBrnMwLXTgb0ANSd7jZp7PfhKFBVacYBVE79KY9Qxatmmdxl
cLjwQ3SGvOubocu30jX6x8ROve+C0EqcksUw9P5oOtnPxlITHJdFrrubISatcxujE/tZpPR6LrxR
L+ec1ZPgOMmzIOScEuYa5UHeQCqRdLUnFFbed6uULMMtMlpsPn1dI/8ukpghFBPw409qXat7Wxkk
WFmK/GRSakW18yoDPKLXYBoypGJ8G5CgY+R1MsMNqrYhASEx1Gc55tDI3MYsb7mvut+YNRt5P0VS
iG1UyShkyzzSDLJurPJO8i34jUAaenh/Cnk9Ey9N+oVNry8N5fUJs+6q1Ak7rz6po67sNK8Mr2Ot
/87nrvEUTM6NkxWXTtGvpy3q48ZStsIKTqbq6tQFQw9cTi+qk0bpOmjqNtzppD7hyRqm4/u393rd
52i3lBJRZCwipFXnBQqZalRa2pzIGY6JjRAdwWzjfGHULKvH+aBZ9Ees/FD58Lev2QdUkS1pxU1z
Gs0MCrLq3kM4RIwE/X0Ty+kjsn5k2sgjt+/f3RvnV5pTBPXwxS3F7vWkTNJ3nWCUFSfB3uOr6szq
rVPhapsck6E6K9pDnUniMpgBg8zO3DsKpt7PNI6dq6Qtwgur+psfh/fG4ND68sxX1SfZS7aQuY1Q
ttbA9CTFSW+J9sCYN3yb6pgxrrrTo1tp5a61HGM/zlOPfSlTr/U6KS/sbt/46pHT6YDEDajt+lo1
aKdmW5qjKk5D0+ubosHwBULIu7Auvso2Mwk15WBHCXaRudnrA1eDRqsbkn44JfAHbklNmL5L/O9b
iUcK40llT63Putds1coU1wWfddpCQ4wTVAVdh1tIzVmNbJW8JWiBXeseiNSShR+Hyfy9y4XoAkA4
BuEpEeG6wTzp4mZUCdoLXEIt9UDHpAJ5r2it72EiUSJLpUBdD2W5urCxedVVoRLBUONhklMFV9g2
zrcAHS4UM0qm8URIa7jXe8HSmQmjOTTxvJMUc/alIcQHvpGnmby8p4Lo8H0FWd3HyjbtiiidqFs0
1fUYlqRlxkK7HqKwIu9GHS+cKl56Tb+/kstnpZpFVBnSVBVa4Pln9SbNTmRtjadIdaZPeTP2G+DL
eY4XPve2rSCdN3PVqznNs43GWPlIwqxyEG5dXTdO5N3rsSefCbS5BNdfz33L51reDV5Z8EYEF5x/
rhqWkLDscjo1+LT9ukn6m04HwONChd29Pzu8dSnGo7tQupbN6OrrQjBu2KXUpxORGt6mVq1mMxhh
sSdboL0wAa5XkeWuaH7AfuGNg1exuitVqkpICOuEYiGJNwDJxGkaQhdAQdOTfJG5txrRPhfG47pI
sFzUXVLoiCl4yVs6f5SaR6SX7fRctDGxwOuj4bfmqGz7iKKUiiHtwvVeTW9ckFEP94VJBXHH+qhK
XEMuRSfVUyG8aWewQxmBESQ4cvrWDPQsbPbq0lGYR4uiSK89wcnsnmqj8G6HMmovDPE3njlfLWV+
aks89kVA8XvdAn+ywrtlqidqltmmT7rxY0XhwR+GQts1rT5urXGYLj2D9VK3PIMFcbuoAvjP+r1y
W9PI9NqdT1aoKDezZ8F9N5MmqMZI0n5svC2AP46kLXY4aCvqSdB/Cygo1TfggfA45dqNhYfzsasV
eVDUev7Adr8KGlu5pEB+Y/zTHaMVgejCouiyWvtxINBfdqr51MZJ8QkbI/btOfF2bS/qC6/aG0+F
XQYbaIOhgZxkVdkhIIkJ2My1k+l084FWxXTIp0jHb9IafjT1KgeNagSFmskL+7flWz6f53jdIOJZ
WI3o/61vEj2JSgHam092P6nXGE6nBzCcX9+fSV7fHpw/5i1Q+hCB7Zc60m/H9WnMC865UDjKOiuC
nj9+LlVMxZ5ZZTtD1ON1i2/mrojkJWzvS3rl6v5eDuzLbtFASraaxKY+asIiMfRTPZvIAl3F/FhY
oY1Z1OuAERdmkrXBPM/q11JE7JyB0uEIgMaodZsQ3e+WRqaqQlfoDY8XM66fdBFbuPpG1IZVNPOb
zNS7M5yqVYOZsNy/Rt2CX1Ir7nx07aQ7DpUC62nOH1zgAs2OYRBpGzTvBrwPq7rxEJTM1zJxohFl
Q+p+6ZPR3eOaDtONUaTmZ7tOaaOCwlDucmCxim+gW7kkIXypmJw9J3IOlsgWnYmeXtFa0+/m/dKO
syG3EC9wk2FZ7oLUqsYPzpTk0Tb2MN3cK7QuCr8kxeYRC1eKGy0kHnxjJGICnzIXFVnlDZ4HAsbx
eW16s/mqFB2W4mLUXX+e80Txx7Isg7Ts8RTTky+qG0VKtBPTGKVYUoqm/zgjZo92ni6t68kLI8Ai
liKTDUUfcUU7xe3vzLJJn98foq8ObgxOFDCUiyFSU0q0ltXitzFaKcWAaUo2T44Rxzc1gSJXmoXH
epNGgHiYgTD3+0XcNXcca9KraMhx+jWdDYPGbMgr9yvN1EiNnWIj8405768w93rQ0Rsv9hHhalYA
tXC6hbRAv9nxsqoOXGWIv5k0p+TWbbN0188UUEgRcdr7bNAoNBb2bMqdBoXwwol9mbvOv24qfvR5
EWSQG8D7f363NDHIOUF7+ETeRruLWF0McDhRfB0mnrlnlFQQk1xxpUaxKf25yJoL886rYjaYyxep
Lo0qznCI284/gdllnejcpH8iZHq4yqqi2VaOzK6kKq1gjqzuoAyZ2FeuzmKcG7CBKjt9jB3S7t//
5lc8YuZ2Eqh/danQYSwarPNP0oOrMMqyGp+wislnBxzHQp6OLRCzmZtilQXOVPqgy/UvAMA4GEVO
Ft2XoIagWU25fCyM3tngNMt/fUn/lkzzNvlOLlr1l1yLMM+UmvewxI6y/flT3n6t1//y/0G55qI5
/9dBF5upbjvxu1hz+fd/J12Yf7CJsgiM0ZnOqcnynv7Sahr6H4RYLKhxpi/aci4j6h9JFxYhGLzT
7OR5u/m6+aG/pZoGv8+mg8xPERj1ov1cKTPfU2q+nNT/+V5RRGcriaSH9gwnR/QEq/eKzmavCU5e
mwK/WevT8G00XyXrtNv0bt4dW6vvH6GcaMQZmSFcCtL8aN9o7bcxtUNMkq3Qrxxqg0+pNg7NRiqu
/FpZdv1FhE4Bb6zTHLltUolIGWBTDFJKpwr6b21HlrtYspiWWBDk/2wOV4tmWztDpbaKtrEWk2uL
TAfLR2pt0tlkp+YsYh0QWmn3/Nu3/PDrMf2ucz3fJvy6LChsCgDsjmnorB6eN9ZWSY9c20wRJVkz
ZEsMQEUt7gnyuq77/nZoqYC+f83zTd7ra652XiONM6OWyzXV8UXA5IdDCAiq0S/MuPrym86HBkcN
SmQLaZMhaq+qVmqbOIlSpzqeYDAZG0iQRR8kfYYdgOVQOcnJM2+KGCsr7tAm7ShBSyAT3dRul+jc
G0WprCvyFqhqAuOAR1HHBk7ZgT7UQat07atq4ff1R2PuOnApXvVQGwLESq312SXG7strtr4bjoVL
4gLTN+vIarnUutLUyyqdNwrs0DwYUycJwdkNTkBflgqracVkAIVlh07KKYw2CVDzzF+8uSbxbcBS
ShRcr92GYTkPuxahHdSsqOl/YqvijckmOx22kGLCOsg7s8Jdn9cYmLWXW9SXu6W+mh1kVoeVP3c5
j4OjN9SQcHlKw/K8vGiY223IQzRLA/5l/vJoxfKUk+V5L1kbjZ+/fA2DMjRbikuhFmC9RfRk1EYe
B31cmD+nFI3kZmbqqK7ZYGJ7rsZubAIXqEqgzfP4lznW0bCJuYi2jQdzmP1ZesZfWZ3Mis9pSro+
uCEilOgCmM2mNqhqB6MFRBBLczvyy4uR7VIh2jEPcLDQkEB6INiMRiQSbpFK4a6EJCPDANt/lB4n
r7tuonTcQqzU++uBni9FiHm0tqWqL7taePqfS4sMk02m64UE6tR9BEQyf0xr0zrFaRVPt7HmNIKY
Tm/A7YzT92ORy+pAyOzU76xZDPMPawZssx3GNEEi7VD3vAOxBZrKGlBhbN1eTB8rl4gU3OSTx7gW
yAX3dp4ZkLbMFALzJM3C8V1pOcqm61qtD9xI5BjbixKve5RkCKvV2eDw52buVc6/e9YLgfshUivx
jKyJNRj8zXDSw6mFjwhlec8PMUDyEKfyppHFjEx6tsTRtpVohDoV6X/hs4ZxyUxs/KwSEjCCJtUN
QtCyvvuKTGX4RL9zMDeITIgwjpoCLFu6UJNHFB/pBt2/F4zLtuim4EsDlYJ5d8Lzj0F6nzUq/Uy3
tZtN1VXNF7FMz30CTg0EFJO2vUzfw8tMXi6TeiV05nd3merDZdIXy/RPvVEe/yed/CaTnLM3s6d4
wBNrewsoI9F824sRUZgEZ7iBLVS2j4adeackLea/jSD/Wiz7avojIY5iEkdcjuO80Ku9z8CBYIgd
WJWz7tyXRvEDilwfFK5kd94lH8auZU3SQT3CxQg9KYK5tT+YFtrvMOo/TvN01eTl9v0pmbX9fGrh
M1FwZQ3FFrMYHs73Y/98MIlwuGP95ebdLKQE/vJMrJfnk6M0gRy5PLZpeYAvn+H/b73+gzrzb1/H
K6fMQX7Np9+3Xi///m+fjPsHq7LHZola3eJfZIn7tfey/1j0hZzLADjSSKCa9L/3XqbzBxt9BP1L
1CRGwMW88o+9l/UH8k7OAUsBHOk6ro1/Y++1DNXf1leV0YuMGk0gn48K6foEW1msLxKLJ14YOdyk
jvrVZmrb5FI3rmY9FSB3tPhCUC4dztUbxHyK7R4j5SKyW1Qwq3MM5vGsNTUJ6SxEtfFUA/MrD4Xi
QujywtQDRdcL/LOYK2B2oFWpnPt5CDWLshfH2Ju0VKz22gj1vN0Zfesa21A42rjp1TmZD+QBtNua
Z/tDi3QthOhA3POmamMPuhXdXPXZzSvVuKq9tqmvVQFfOoCjV5dwqvoxyDIyd8CmFlA60lqvP0dR
N/2A0meA2YZpHkSZ6oFRdET/hfDouN+RnDnrGx1GRfuQ0p882mmKzKUf6tm+xqREY8ESRJ0d8tkz
v1hKN0d7xbXjiY82DtCCsAE4xlawCUC1myaa7jeZTRuLrbxCE8ubQFJsxgxMJGsnW6KbuO/tFhqo
k7eYJ9vWhFUXErf0EQJ5qAdV1Ht7iBbdYxpr2r0eRUBk0IOqz0Wh3oMqicE8ztFwWycCcEpr97Zv
G4PzpShZSWAbCbN6CAenKnbERI3KURjGZKDrNrr8gzqHKihPOwVApWHefAYeaH+mOxJuSx1tOiT/
oiYS1G3vVfBH3zqBf8G3wKQwGyYzN1oNiVdvNGfSi2+sWbBGzIYun088AC17l0QUlz18QSK5itBX
91sDxFmnAI72k0aFBDRP0QBHWTeOfZg51s4oczLkQzuS2wiC6HYGEMfipWRUqx+Saer7I0p5rhlC
XHxWLXBrdjNN5cYQBmqJaHTm6xT+3V0mhGJeuxTUTwS7wkoiURumzyTC9LtaSFg1Y9JYyTZTct3e
j9CFAMDPs6lCZiwgIOznXs/neDO7YHfuydzshx+u0Y6acQ18LMVTYWLzqq8ntaNnLU3RFZuuSVLx
UKhV/axC0RYPmWLy3VMHMgUNnlyHLUjib1Xdc+mpSXct+7+MfZ4Xtg+Z0IzsoTE6me2R7Y/IePUR
FOJeSoPxxdZPFY9wSxUYW9VUld0QDEjQhwe16UqaRbUe5x8shj2j0M6Wf83mQnSG6v/9f7qzlvRX
o6enGVhmqN37cB4dqLNt5r6olerIhZ+sDaHVzwHtqKiDeEYS5p9mpERTMEWImna1Y8fK57aJeWpz
3DOajWSun/ukJ39PaYYCR8DQcdf0svjLqK6XdFuALX7Xi0Y8T9ZolkFoJ1XAm1JZweA6ctyirPTQ
LYO9AB9JHIy6r5xRy576nFjWAIkIkjYwfnn6yZFxmz0MtlkXJ5mQPrBti4R5QwpqioSneEkSpHYq
Tgl1qeTQTGk6Bc3Ebuo752cAnVqbt+o+FJX9QwI//itvNe+jBEJpPcfAffy0qzRy7DXtGukNQCZk
Op+M1My83WAJ8xQ1iXNXATG6bab8KqYgyKYIRqeub+KmTQMM34SDYi5k+T7kemcCUgrR3Gh2t6Ou
82RMWX9lRXxXsux9o0HOIvvOefCiKn9AqsFWkQAcEh7mZLwxMi381M9u10K8UhLn0dbLE/uUv5oq
HKRfJaNFz0Rqh27uS88vk47Hnxh3MbMx/mTPHI6lxkyI76f6oRchR4tRtR/zCkremLS4e6zPferB
9ipjM+hm7VPtVvAcbXHrNLIJYlO7UsZB7KemDg9O2X0rZXG/sF62ulw6wqFyVEhs8wfhTIG3fDPe
xF5TcZtr4K1Bo4xPQyL3tVRjFMI0t1zQZ7e9CAEt9f0eALCvTIm29QQqJ7ur7pyyZGZFPlRD046S
O+xMn9zC2CYmrpc80uXWIboJMHhSf9HQd1Ckgic4wc807I2qRdfd7O5tNW6upd0GrZ2Zh8lrwBCG
H2bCbn3TZDEwuvkmqkS+i7S52MP5YYQY8saQORNYl35k9RqCtlpQoGZBc50pNJ3dHdOU9Xl2phOa
ZPgEatT85YjuynImKGcVbKSw/7MGboy8nVJ6Q12T3RsEci0DVep5FESiztjTdfNnzw2MqgsIIv+B
L/egLD71hO5TLYrpmb0ySIIQJVEZD6rqg7DZ1ZryQU+jk+GlO9Z6VDXelFKRbyVwULdozGBKUOkB
WIq7ndob7mOjepyHKenempF9HWWld9eF1qNa9xzWKPX5odd9JtrpUU3JE+gAu0nPuoIAL3xgInd6
EjJVj15B2nS6j+op3dK6mg6aNX1h6hw2qpXtWlk24yMaOshmWZkclNr7lvZihCoviYAG82KrINmZ
C33eo+HRc0cN15k7b60hf9TaWUmDSBLo20oh+83oTuXXQdKP8EF8FkoAnhrm2myFOWGpfbOt7XzY
91rJGbe006dJBXXGh6SS62vtgMqJmNUv3oRxZUpmQQ1B65IavWqXXePBqCEzO9pXrymiPz0YYjZe
V+D+W22qPzBLTAST12VQ5Zb7xXFL7dqkB/Y1DkWr7ShMzEFH1KbcTjVPa2wxeHA+u4psEpgB1Rl1
CpBNd0+i7qDfxnAwa8jQprIVg1dtQ9aG2zjKcubBaIbFOfbieUSMddXiBPuzxoq1rao8eczYKbIk
ZD100nGy7zvNo7IBec6NFDgL/4u6M2uOWlm37R862qE+pVepOle5wSyMMS8KTKMu1aRS/a8/Q7Dv
DmzWhlhv90QQPBhcKnXZfN+cY4LflOXRstLGf/bKsKeQBoid3f8AdwYBHIvDSAQ46Fp/HKKpx/2Q
rkZ2pyA9fYPuZe/CpinZvi1G/ugFsA1LOymAphMJDj3NAk8W0Yi1872bOP5IkgQSPYpQcuGGs3x7
NAvZ31Z5CmawtjMTypJZAuKvetpGhllz0vZESnJaaOO2Al7G8qrtxHEYIcrpscvuSB/UR5A44jk0
x/K0mpN5DspSxHQ9HJQFfb+TaUbdGer6whRYzG0kczo+yvQVq4nQuxetp+toAYjHBpF4lBtMXcDU
s1Eo+KJ0J72uVH8ptawnm5/OcZA01pWZz/autXTJDJ+m42cK88vR0YX1QbWWIxn9pFxjNC9UpGo5
ZKArCveDHvxxX2IGtg8pqltNcSE334spPKoQnWRe4c1N3K66MitzhlhtMLxgUvDobE/uDdIpcU7t
qvkrmMVjzsSz03q0ZGTSzCmHtr7N8dfEfe0fNUPgEUZ2SWK6Y1jvOp3Ye6bTOlYJmMJVzdMRKL9z
Dx+VXETGylNPtOhV7jTykLBIZ+TLPQwZhb4IZXTHegCfOTsSBlY3kFWbl/79yLr6vk6yLsJX1l4j
i/s2m7PcdOOMt0CwEwpFQ9fsi0o0YRTCD7wpysE8+3pYbzM7l9XOIOTCRJxVVZ9VoHW1L/RYXwXh
WN+u4NqGBvytKLHgx9k6aF5tpy/F297oWE2lfpEcLZJmdgEspOcFStIHs6OVmHlhK68ExYfkJEaL
EkQrA/isFcDdzm8uWlRw7tsp+8r0qS2KKv10FNPcnZeMDQQb6RA8zkRZZfGme4aegVSDLPeOmdku
rHGzbjitGBaPI+kXQQzGsgONLgoEODk8d1kahwImzUPvOMYYl4WxnOgEknKQ4rOu7Ml5CtnUNF+J
/vVNREJ+OFxGH0ZeqUMqKnSo3ENb+T41b9dA57iIpP8rGFVw43SCfucgx7fsHs0sWkFwH80EongW
zGkTaQmzMFrctakRM+n53WRaIzDyIci++ZXJI11Ui/0xFRY4287HzmkuoRMrF/43EQfSyuNxMsMj
PoRgiPw5CHajqghVdMbluZ3stjiEkHhpzYEVvvMn4tXOtL7y7uT3npwQ76aNuOjVuye9YSu0kZfR
HbuxEygZneodlWo3JnNGnwdSmc51JYtIN8Gmpi0+t6q3YOT31niNrckwwFBl6t6Yya0ovDqBKu/I
vZ0DCy3NksaoRN98WF2dkAk6Mqg3hrIamDFLscQDMEN3j74pSe8ybj8k5tYP4qVgSx55NrJRx1UV
7vxB2KC0UotEOu+Txrr1Nvd7WR7A9ml8CRqWkwss9GZKauOqZ6S+HrIB2P2Yv0/8LL8wqluXoFq9
2zHvrKhj1DyGgbIP4+AlNy6j+J23pfjYQW4w56f5gzepOhYAqPckFGQ3I9vpnS4c93MAQPuRWre+
njtJZyMxy2PdBA+FI9WVuTjltUex76GblT6s7ZzvezPVR8PFyZnYdpcCIVvaXVkPavPKwsJtKUjB
YoAYli2h2eybPGdRv/I0DwKKmKvmt+s4+0evhsnJokNl+JBkooeLx+Zxny14JRyEFm2UM9kfZ1uN
V8j2nP7azBLjsFU2zkHtk8nKK2OcFF3fg9PVc0SlG4dTtuQsBtuwpXTqDI333teBS0eWPXaR8tYO
Xm8zia9620FC+0kgrh7L3krfJDMJXRXV/xupavE+hWT7rQCo3UW9aa53ldndsVnUIZpn4gJCObqx
OUp09qUySvqNxhBekoJloeH3jXkJAgKaCWtxuVttvvVg1rcYg71dX7OKP8rJKN/4ghg2cJVpyX/t
WwawFHcQjDzHys6DnJo57sS8AnkkrWZKZI4zel321eC2YK1ytztMlZH1h1r5DlVtz94eSLaUl0mA
fIhatpHXRl+Lq0VXpNT4EllDwyu/uUqe/WXA9jgt6xmNIVgnc8BujYrIXfbmUth2lLKZyCNAy2OK
jNEsd7PtpI8OKNcnT9LVJ1jBeWs5g9p7S5pc4bshcazdKPWdltW7YdJWSAbODOyE0M/wG/EjZOea
4muVzsy6Y8p6N7P16MTc+dCLNOWCR5B3HZG+Ret87kwY7k7PBMcyQLLXnDPYgSMtg0u20jvQXT4e
jC6DDFVKDOi4NtPYyIscNLDumwNHzuIyt6qdTV07crsBKro36Ecmt+pKT51zO6xzf+oM1SwRmvsg
uyKBL3+Hjq28dbd8irHtV655cBHcjDNI4fKgHEhR+8Sn+80Oh0Jy1Jll8UVqqQ+jHHLn8zI4xC1V
RsXtXMQzhJ353OJJh0tY46ztIMzvRdgVVqTLMl+YgdPpvu9oD9LiENV8NYyW9xd5FPZ4au2+fuxH
bjX16tK5nkoTwCj75ZxtHkuoS7lg0Dqssg/N3QAe/WirbMuF7Mv8vrDZ9OyT0vY/SiuVQ0xVpsp2
TJwaBtxS9PIk6NBBHe61eJ7aYFLXJe5mEQfLOjtXGY7IT7Je1CfTqNaH2RxWshwaI+x4eViNRmab
Gd3N5CLtj8eyrNxLWS5E0xYBkVx+y5KHmdNcTx3rzG8syYgrbwQM2AhCRX5jazMddsjEu7vZqawn
6k8mLRNvSi8id5JHVYl3zNrknZqTbr5MgzCzuK1DciHWctGfSqg9Z4IB2HAn3ytYniQHgFGoJfFi
9cbsajIMcY+fZWx3jJHQs0tweZENizbD5OQ2J4D88L/6vB3PyH3UPiM05l3eG4IYHI8lBuSg7HFo
A3kupFVZMREj6ae+bSgdkE1gsTNKRoNqwjzRbroanKB+JHGm8g4ZuSdzbPSCvX8JwTzdw0/QsOv7
rS0154QDoXjLcgoRGfKnuK+s/OPsSqaVbmioNWRhTbUpqDJ7ju3Os1oGvTIFKVF7xjO/zVLfG1lg
WKVsn4iRSS4QCZKJDUNRtuWevRof0npMTDu0xyZCh1a4rOcXYDQuwS0PAezfmPmI/8ab6PDwhujw
ohTJEuCx7z/HtrKd6FYdsfNqg+Om5xSpyRJhC7XlVZ4AVoQiPXXM0RFYwsEEzEplYT1Jbc9ljr5q
bElZIyOZs7CK1SRKavXX6iLDcRJbFOFEYckRrbEeRNWUBgkDwCve+GtIAYbMhPapdj2uVYueYI4n
+ntzbBWVXV2oSpsN7uFao0xKXUc+dPS6O/ZhbdCf+mxg7jEKMsUAWkzKKW+0F9rquaoFRZYqoYb6
72INFSoukt0XFHuGqsvldYZJGcKDEkmzDytnwgo5GeYcQzkv5nvShNonw3P4ANsruHw/qjdOyyr5
YhiZpw+TNrkHfptycj4ZVZRNm0mVe+2lFvls3qooak0dJAuCsTtOqdcOn99zn6ittm3d3BlohuyI
UppVXRTiOv0kISAyKLfJ2jyY9iDnewZJ4Mk0mNzyxnA77lXG9ry8qcgCotm/BMUACZuhp7oeUes8
stzX/fsaRkf3YGmTXJOpEc02jaVJfxxwGhLcTa+LT9ArX7SbGk/egoniW6E+G/wrCn2GwiLbb5qp
WdeAFjUjysh3mC/BnDUhlSuHwhza8cSNwWjUwx4OPac4SxQXkW0PgJumtkuP+UAEVKfd6trwCU7p
utl9j3LOZm9KYErlgWuuxVq9c5OREPH/MW1SXGbK+FHTJ3hhgFQnK1Ncods7d6phFgSN9v4gaNia
4D+1JKAN46NG6s6LjoKcDtvLTlYxpURu5g5PLQ3Iu3p26O711UgqBSDQLj845GX3f5BSf++8vzgo
v4tL1Pcsln94xl81JFhCN0PPkinyhdE+UZ8bkZTxNHxFUjvs7GH1CFzRSkVEs5EwJ4faMKBUo9Lr
p1Ldy6kqYE6OpDEXNlBmstWqw+Io76OaAvzeUFTYEKu1ZYpfeoRTbFf64MH1jfEvAUH9EFrKOhOa
Z5En4hfYN35qR735cSK/E4nwXsJ7pQtPYxBkx+truhp2azF9LBE735xnu+mu0qxUO+1485tucqcb
R0x1XDSpevf7I/9yNzF2wXHecISmszWbXt5Nxas25ig8I7A8LCdL6V9RF86+Zl7LtiGkx/Qn1/Er
adqmOWapimp2k6jjm3zNMuogOA1jRfGoq2Ryi/asVpFnhOe5IJ4ngu8QXCPNE3eGN7bnGiQXzMdZ
pxAUAm0cjL6ZLFKfHPtPgKxXTS++F5a7zYhOy4+W2uvw45q2damY0OnD2/OboCIunEgNFomdWbA2
+P11fylR3i5CYAHXoIAZ0F7jfXp53cMl8RtSPIdoDCu2VJlsHVi0c+pe/f44r08K+tkG9LOogqJ+
+sXrtYxrUfBOAZ83NfV0KPa53ANqGQfMhA1zw+8P91rtxOFsniPboQdKpf+17JDUmLxmPGoQ6GwT
Tz7ndBeWhdLPMSAZC2ePXrbSExMDpWPS+MTu91/A+u7P/3mo2Lg3tG1tLOcwVH78+0+a13yy85k4
Hvopa6+Gx0zL1dgXrtv79BiN9I41hzvuDZ229AMyXT4lq4TA76VkKbAf60xKgmZKnaSnbXir06yB
uFQLwv96u/TTyAmKvIiT3gGt7s7JSGkNn9sUq3TK2Vms9nqaMT4KtsHZ0lDwrcXmisSWcEIPYWQk
u+LWRA5GPf7gjT0TLZ2CbQ1KDHBzZ/dV3VHzd4nJqIxZfwxSYjouNQtZ+5ZWg9/uDOkvy6mTqErf
yGnmOod6tpoHdhRMqPRm6P+pYmbS7UeTDw5qkysP3aOuDjOuUabeKeHvZjSacrMmeBeFgvgeiwg/
VWjeyb2ZHDFscT6WdZxMNApxjx+Y6X2s+PJN1+fH3oHRTm/UST+l7dwmhAhawbnqNOVftxfDdRGU
4TfTyZgqucY5a4CEPsJ56P0keazDRLIyybLs/YpF+V4YS89kart8BWCs9J1s6u3yOu9aJnSJLlBe
o3SfYe56yzJ89YBerKcmxFT411w4SX+1NCPTvR68kJJE6xTWriHmoTo0TsDnOFjR6r29qnqJ3JAl
Vbx0GauoEmSUPlCdyY9QA7mWCe0awuJ0ihWjr2YmaFzROR277+sR9C2ESM+Na8yH3OkpoAISm81T
b01mdZnFVPlRnyuK1kO4tGo/fv+EIXc5yMAdL3aNnggpmlNyuU50775fBMFJCxrdmyuu4cuurPGL
eKrGTL/p57B90msBx9hu54T68hQecgShj7YDCNguMB1AOJzUbdL3dbXHI57QtzeCT0k53+iippfg
18Vya/ku20Zyghfj/GOVNk/F2HBjRzcyFK5Tl3rmN6sp7fslLS2X5EXsnbsEaL08s22q/zTtvVI3
gKhmqNhgDZvqyccl9WoQ9MuydVB7RbnOWdOndA3vOUfGqcBN4PVZKrstgoFb8PtB4vXgCxoboxk4
Lh9zFjK/V6sJe2J/mAQTHW0ZMr6nBgXlXcPu9s3vj/N6ct3o0Fhs+dvhkMFr+DkNpwyNNuWP2g2K
i2OxzOfl3fq6JDA+jWlOBtXvj4ju5MXiDLUChTMipuEe4PB7fUTqt+7YY7qPXMcQ77PQqr4WptOp
U1aEXhXZNVnzkVxRDl+S1Wo+EFmVfPv9V/hlxoEngVYBlxEKGaQArwSvE2/RXJW0XNcsD+/mJZna
XTo7BOV2vNS/P9YvDxDH8rjG39X2whKvNL0YzmuStsSKpLQpnz0vyVXkZpIfhKBZN877/OWHpuGf
Hxfgo/BdsIxYm18ddw0X2yCIgiYY6Iw3DQC0nLKduCeIHTEJ/JovVbrwZP3+qLyQr24vkByMLIIw
d4clIybnly8Mc1Ht68QiXMjs5Z1pan1eXLDVaEslOBrbpf2di3L+5uWN9QWHCQlpNiiZTxohZ783
gkV9sRugEntEIhAMaectOyBa8l5Uo/MAmb66JlHVtUgaGov3IU3gT1VOqMuuSYKAfCxKbcyA40JV
kXSxaWen4/hJ5sGmlYESccaQQlSiPYXLJ/TAZAUZhaGKawZN+j1As56nPjHUcbXs+QpRRB28mS3B
LLLkXZp/aMKg6nsyPxTcrcg30Ngexfdt78B8bcQtXS1462NFgmxPgWr4Gto9o4NOgrUlTWh1Ser0
0cGeULowmGYkWg9RBzSpoUW8bevDruXn9feaDxppCpuEpqzBG3dc+IRUbo5rs2+St6VILbqpQDfM
6jz4yZZsDpMY2c5QVWxFbU0IqFtnjc18FpLFpZ0VPUfgohJZW44kafbdqLGrgkO+uowv4Tgsb9hR
1X/N3+szWdqR2k4D9UvR11vhC8jvHZnNPSeCPoYC8MLcHRbBfPQg/SpiUBDUWPVIZJGDw9AviQmK
7SUwdazBlZkIMQvKx15JUnjbtST0NW29UG40vOQRVX0tDks1hCSupc4H3ebTe2zXwNUDw/fas9E4
3qXuUjeNyekO8n0dBvrYFduj3SODO9E1DkCBNAkz01K4vRsH80Tcly5XVGHt5F1+DNUeRbuOFyMx
yusftZrCzWv91GbTdqvCgKm6JUNsPf34/7RlgvRi5vhar8nKCtxrQSXxw+w1kEgCf25P4JdCf1dK
bTwZNEvwE4qSoo5rJutH9CjlhVz3hlCf1lCUsFl9Hr0l9Mh7Dqf+IMM5gb6Gfjy5KWqqwYeu6jVK
36Grqpt80ssYE4btWjsPZY0Ro/fjYf6hO1nBedioKPq0PfpVQPmYDEDfphbdZmbU8Y6QHPj95hZd
7myJcl0TXpplno+/f/N/fe837jT0OxSAvvVDuP7TmrZGCBfCT1Fb4KyFDd5vS+O+6Ym+ev5+oH8k
EcWPzJ/XhpsX1pz/auD5/9CWw3D508X+RRt6m6dfu/zTC3Xo9hv/Voe6/9piNJjAzW2Rwt7w/6lD
bf6B9gluGAEKHdcXi5d/O3OAqOPmIbMAbDG+D4xl/1GHuv9iP4b2g+0vmzFBheKfqEP91/4Ldu4g
yjx3M/NaoBpfw44ENUW3INFEjkhn5iN+j0JGjt2Qawk5fAluW5HWCJnGvMxuhl7Qh0cPA3O7oN9A
XbX1ycebbb97J6if611bTul0FzYePnzDy6lPo25RZnBue6suwmhzgcuG3yiJU7V0u7JfqCi/H0pb
dMVJLFuRrTUhPJDlrYlsWFJWtLwq5uBFVU9mXdT4AzqYEXNFAVbXokFKlcCdaZk2JfohXTo3+CyM
j6uR+x5l/ckkJxo1zo2rw5SUwxxCjFPZvLb4SVs+D4QwypSpBJhVBqloTy7hUVXkllO1xkViF3S9
piLsdoCAezjIhWBg7/NMOYhT/cbf+4Ddm9hA07mc3NqVH0JR2rduhsJw36cyvevQ4H7KkBZ8aNI+
+NImdkjA1wK/iVYQkcCoFgbL/5CQ3lY9ppbqPZIk2ZjdLDYLzPOEV2WMiBtPBL02/KpXLh2E5i9n
JSF1t7brZO9L5jkdi1agojHHDF04nIXgPTUCx/oLQeSwwrrvhuvQT4KZe2jIFgYg/fuzVInSd5qE
anllFwNhd+hOyotNkRUtGdygD0jVguGgwiAjSnqc6+R9k7HmP0yhkVUnjXAAPza5i85e5Vo9d0vd
WNGq0NZlPrKCGJ8C7KGE7d6t7Gw66VUxi70GLu3FZSu8zxofabcrSBPSR781BjsmcdVeozpAsRhR
Iu8uhedtVhef3zkETqIoWVfegGRi8UcKl0PliJg9LHUCT/tYXjo16BMFN+NLNkKwpV6d5xcr0dlb
bLP6G535hz5PSWAEmGESytsHLSsM5q2/hqmpc65QiT5MWrMTG2uH4N9fbefRbuYStZxrVgtpu573
dmCZY1P7Yscf55lcCTmVJE9GSFnARfdzNX+Ya3gS8Ux/6bPdGzmhOk7PGIyrdb1XkmjQaLYgBh5s
pwlo9tfjShs8NLuvGdK8z0iZ6jvBiuo5hxYlD2FQpshNBkqBkZ55dYgJFIKIUtZB+6VWCTrHQlWP
iZkMtHsRBTTokur1k2t47d3oeMOmQevmNSrHJuh3Ju2XECUETVAKsnnRnO2+g7yVmzbd3tTTzgS1
eVpM+vGrtX6QZZp8riYL6D85rXZ98RAZoZ0Zqlb/FaKuUXu8ztO3kWLHG2U4Ij2j/zO/KDXa6yHN
0e+g+MHRzVLDv+/9PvzQCCFrZl9L5FeNdDa/zSSrO4WIG9KZxB7E2ya2+msfpF9tvdDR8joVoGyS
E8JsrYIFBTbpa2iG51k+EDacUfSzUZo8FI1Mn4ZiuzOhLHI2qp3ZsRhAGlnsVJd6T4J2Ld1QSyUf
MgfWQuRaqboJg6KiJcAR9wmhYe/XhfDIuxE7ks9T6A/lW2rrXbJzTMMvd6wf05NrZ2o6goTykCl3
/iz3XkFNFgFw46Y71bKOjuqCPVyEiK1EFZ7QlonKgcJ1ZISD0+5UOLvVrt4m5kNep6SSpU25nWGY
G83OcOG8cM5jfqMNKmiYq31iia01aJNd0DmJf1iEMT4ZpmieKlfZSL3oFozsze0U+z6OXhaMA0Zt
/k57UqCF9u+krqdnlqbdpZ3TFU899Ime/QAVGdbCdKOpuazW3p9tl1hqtFvWvp3Xsdlh0qu7HaIr
3P6Os/ZTnLiDU8cLdNNpL0TbZndJZmZXhHtjWcRLk77NIRrg30vW4QAglCFZuUw+wSKNCuuT0tVN
AjygucCkZ6GOSjcd9iDh0iGC1VxUhyCp+nBPV6z+mAeKBwO/Etz0XoXirU4MmhdeC693h2vKMnme
5/wpz818iDtdm8EOpVT+Dv4GIcNr4tB8RoOu9+hesDilLurYiMEUrRxTxiaZVWA7IoTqfcorKkGt
yLRB6t4UdvU+11lS70Rvevht+GuJzdls39s5ghfajSUP4JijfItlXSEh7rMSRa87lqg7Z9Gf1zIh
gZCMFffLHOZIHZnqi6cACINZX7mQU6cJWUpl2uQAZ531ZaKqR2d9zWm1Wqu48nRZjcckt8tvxWzL
W2/2vQe0wOuTHOzuc2YwEpLizHYOOpeRREtjmu/npgiXyAHO/M1NvQxSlGguErfeRywJww3h2KoB
kdQAdWhV0cEPUTIv4xx0/NulX61H3yuIYkcEVobRxG9/SJQzsY0J7fVtmRvrt5Id49kSqK0RZ7j9
cZIFMV5I8EL0ERV9+cKEuhGNHR31CJrMhvXLRuvKGwTPzDCVhLyvvDR5lAwTwYY1AvJ3SIToV5c0
80dK626vDm6RtsOOpHIibUevNG8yqbLPmvx4BPyqdfAoSLkE90S6WDIG8OY4t0gIW6QMaTAtNNyL
ugotpvgxdz6VodmTlEt0uTVcJjulbr+ulYfC0PanIbhOAVqX135Ke3Pj9BGI/s6XeV/ucLWgWhel
mBN6jgwsGOyIIbauFrjX5n23qMCKhdshj4OnEtbQwpz2JmhUIC91nyELE2thfRZBOk1fLKrc6rqR
iTR2DL1s/mcZDvlumbCrbL+5oHSGo/CcSqOYYgeiM9oSSgBJv4PZkyQ7dBdmcqWHZcgeEaEZ7l4b
uoabuox1s5MJnMVTkk+pj6aa4d2KK0Cqzm0IzYjbvuox+TgghKbIP6G2PuHlC6j7j5sqJ4gaJUOC
WzvPG82vCn41inyY7sQD+AXJsrsx9IjbjrwAFsV1mPfJ8q0PZ7O81QwQ3aGHvd3d5GXadDfIoYrw
KmMnsnp0jYONLbKa4NcPMIIHcUG5A6XaXdMmvbZHV6bP1N27cJf1s8ltIgqmj3M34Yva2QBneU4G
15nBaaSO+2WY+0Giax6X8g2udyiTHatp41hr1ZvnpF3GLbyGZ/cklaHIu4enI2Me08aJndXPrfc0
cUl7SRVxDhEPsjc/BGNRB1HteRPlocJWSjxhorI+zIkx28SzD8k3ekuOf6wJBVwYJUrEhVVimgWC
Sh7mXT8iFT0EahT9qcbSs1xxzUsyVMwxJwGiK1R/RyPflJessIevBqvom2BOxEdRL6Y4WKQv5wer
09o+OsEYLvupzmvsicJKViRKfgocYhV5wEUbm9uWNpezXwYL5UDje2l6bXBiMhaGYy1RwEp7jrpW
qGfGhHyghQCgi1HFzMmld6YxuKP2zmtuBQAm9i6LDnUcmOTZTSe2Gva4E81vNNtLFvBhXm+FBHrv
e3+w1RaQkeGMogQ1AwVbxl4eWRmQlqO8mfctCT2kwC3z5oMb4hGKeFXVuwZVeHYYFtF7cYdakzBe
JAn+HlN08baFHfINdVdRxnL0B/A4aJ8ufZtUKtKsqKksgV6B9tzpAdmk8qcQEXzlB2cLYTUDPwKX
R8NqRRsPyCRR1Todibq1Rz8kGlVpZm+cocPUUnv4JljdLkNzcSepEPNkCf2XdTKK+hROTSvikunb
jcZhKOsbNXeEhzcSieAFceSWHk/0XbanF0NSeNFYk4H0mbsQiQznzd6lmYB0ig+TO3NQGSRKt8Pr
S+5LPVC61ovYTbRIlshEPPoZRSoZ46vOmq/kDkFXQ++riudWtu7S7VRqsLdYdE6Q/OpbusH224gx
GGInxeFA1PXYY8eOVk+0FlS4FIG03AmExF5C9crBy7Vgnd4IfnoMH3wm0eRQlk5uvs26BT8ANCmH
WGBbGLMp4o61v/uuodxPekdKCYy09H9eN/ivRYEXpYP/a1SPLQLxv1M9juBJPn/9uXiw/f8ftQM7
/JfvelYY0OFlOP7e4/3hLLXCfznE11K4Rh2M03hDd/y7duBa/wInhXIEHhYWUzBl/6kdQPUAXkEF
lYRN1BeAov9J7eA7n+pFnxTGNPtmi8wOj0NuNY+f2UBBos2hEJ4Bgzmpzig917uQKR1nUNjTJ+uG
W1dM0Gcpfu6mxLGuKH86p58u1t/oHrZjvP4OXAaKwiSVYqXd6l4/1bVmP5+cqlOUHAc8Sc1qqlth
GSxlFzf4Q2fkdQnN4nQxGEE9pP8sgIK9OlRl4FPHPBN1bLJ3va3EFNVKs47//Sl9Z/y8OCcyl03a
Akj82UhwF18eiIX01LKbJgTVsJfDVAbLFf1/lR9lP/q3kwB/FXkJu+1I1TnBNywEfONKiWH5zMSp
aQS6IZ1Kx+9aFQcr2eHlYs3WaRprD7iwD6Hh0KM0xxIqEBjum2Ja/GhJBofxok2sO7fa1vIe32I/
S8vR+1T10xdR++zZ54nogLEodYNQXWBIs5fZW/Z40ZIRC4/fXpzRBVQ82t4axgM2+mxPR7x1zziF
gXH+/lr9ck+QvUBpp1VF0J2JUP7lpZodWybCYOudpfNnX83wx0ejPP/+IK+ol7xem9iCu29BvfR4
5l8dRVFCsnOD9btINca31J0uCxFL8ULz6iEcnW5vGR5qK1+rDbPv5PeuYVMO6Co7ms16uJuK4ItR
pbb5h0fl9dNPdwwJDA1QxCYUKV6HbiA3IcW+5Yut6PV2tHXmhclp1qdMFsa731+F15VCrgLPvUXH
03W2huTr9IiZnlwBZ8qICBJxisiiRQeH11wrHDFSfU5Lt6VgQ0X7UdhZC3PZzNbPtHfmYp82dni0
ihzAi2Ut41Mtl9Uh6MdMmILLyvdi2blQ9AvZLp8AsNrZsbVLlun0p9hHmWwL/pTx9bqzup3N1mPc
sLrksHxP/Php4BjWuujLtebJMauHFSnEMYfCuht696a1wy+/v3Z/c59C0AA+eWKwmSEKv3xMqfnU
ENGp/rulk9wQe+MeK67BXW0kzh/4lS5V4xcjIidG2q3rY4phFCH64eWxsjopDX/b8dVsP+GVyTYk
qEqF/t4rLfwrqPjRr4mqxTlBemD6dYVb8WZOF9DsVd2yOTNlarLFWrwixM5JymFEGxomfJqseczr
Xzdx4W8VjaJfoLHNaGNvR0PAgi1mHFQ79qz2J5d/+uQ4rKZi8o+Qh6WDrM8ZQMCE5EBtLps4QSFN
TWv7Te/6SXg3Ms/dT+viPc8eBn68gkZ7bmqU5JQGUNNHvd+sRZz3YdHuVdukrNYygKR/aJX8Qqva
ruA2gfJkbN1Z71X/uQxCZa8+FT8X5Y6KLXvr+AX2TJcxmEfvoW5k9yGtgNexPOvxO49Wm+0ViT93
m/vyyyw13bV8cLpnujnJh6Xr1g841eWN8Ee3jigKlfaBIInwPWZSStZKBSX9hf8sIv5mXvwe9PTz
JLKdBAMj0gQBvwSVxcvHgBJ9OUocBXEDj6g6wGobL6z6ml0a6jymLoGmCJRFcEQU2e+0a82R9Ixu
j/Y+iXENs/dR6eif6UUMD47fOrvJYM7ZVYhnsz8MY69H8dffdXtXf3oXk6DjXd3GV7IQpp1VJDL2
tCj2f7gk2317eUk2oidMDeQFCOBf6wp0ByYAmVwaT0jan6VT4nG37PKuoi/2DtQfpqIlSO7d3JG3
tuUsbWw4xpzvQC0Pb37/XV6rLLYphVauy7DN10F+8PKM23z204RgidhqExHrVg9vU5wXn1sdfq28
akKdXpvos1OK2jWpEH84/K+DH6s/IL9MaABLrNeYKqESGBUuSxmDCukh04XCp6XayF3qso7M2vL/
ME//3QER+kK52Mg1vzDMZsDVo0NORGwvWb+jdeGfel8hVpox7c29qP4wWf36RCHxZVZkz+1zhTdQ
3s9PFKrAIhuWfrvVOJ/YAdWxhnb8j59bjgIqaQMkMua+XgDLGUOAnDirrKNcQrMKba9piT8scf/2
XHxadJD9LJycr1YfU4B0cAk5FwATS+xhbGVbyaF+/0T+3VEEWlJEtcjIeTheXrEqycf/pew8diNH
sij6RQTozZYmUylfsiVtiFKpit4HySC/fg57VUoJSgwGmE13i0kyGOa9e8+dJjNLAoxXa2h2axxh
LSpPfINfXmXDBrOJBg9z/MTIcAEnNjMrOQRsTr6FceMMN7K8+/5mts/n45du8KUzfZEpyBDQj16/
StnXsiteDGGzM/I9aexa/tV9kRf2gc9pQZhijoFW1Kf0RFvT9vjSqGE3+RQ7s0269fE5tnI2uj5m
Lls6/rgq1uZBdMq4w1xSRw26n4Am5RqsYqx3o/l7KL0H9kVxEMdZc+Kj+7zrMNDPoqnYjo4uydsf
f4ol9SFLzTHbHnb7K6E+4C+G2Z556NRO5A4e836Yz9AVoGZC3EDuFG3tj9eys6SXyAhjv8lW74mv
HUt0nY8QQCmbmGZg1wAedhnYgnNc2ITsuWUeX1ZGExucGsb0iTZrph1QMBZDIM0RmxdbcUvZVWMK
pw/ER9cEC2lZCLPwroEXBshGBVIr4sEf2PImvtarkwg8avHJHhwuAWDfD6rPjxNJskUglAqIaxP+
fbxF2aM/WWjc+smE86dODI1issA/bNjViY/x83TJ5oE9HOd6tOSWevTmNCqY0tQEEIyqVf/MzSLQ
BROIKnTvb9PV4sSO5/OdAZkyVRPkLUpK71gDgK6vMtAp0SRYVtfPlVbWvhAoihRao86Jx6h9Xoa5
qS09ArkmGdLu0WpfTQ6RuUOO5EBHv9SqTn0u3KE9X0l83MVrre5g+zhPVenqd+Pg9QdA7GpYaFZx
+P6Ffp4lUMKAxPKoGxhIKo5eqDHB2cU6HPvOtLTPdMiGfSZ7mBFYgwwCeI14PZQljg+as9aJbfrn
R75N5zriDk6u2DWO3nCxmFpFSTj2RVuYEEQ50uM974JUkace+PGcu32PJjKTLUCNc9vxWjjGVVqg
qGYfno+/tdpUwtjRk/9zCJnci6lZvFdkRjpL/MePA5Req3UjpfXcWYvrZM2n3SJT5ZJ+c3PiUv8d
zf6d3XlbEGu5ClVkosDc7dn+s13MSazCeUBtu13RNxMB5MX7JTYoRE0Ip2bUIIUF3EyV1npw6MPF
vMpaWcAXSnDTSe5uVIiKHgx04gHGKVT97rITm8IwnSXkk7EfrTGsrRLstCCr7XkqwR75a7/OzS2p
nU65x6qnPH8/HD+/J25r80Px7ato1Y5vyzTbpFoVdp1DJc6konhhszEhvr/KV08Paz52HaC/KJi9
o8ssKXWcsexFYNVT9yLJ0MpxelLj3nlqor+000qPQ0VreC+Guhl80yJtiyaoVe6LpIynYDLN1Z/B
kEXIZfH7Zxoa+L6TLorFFJmHzD16bjNFBHmDSLS3fLfRyXJSpQFoyAN2cTJwdltdjkaEBZ2X8gwz
M8vJ0T15sITWLs8xnZb5g+ZV/a9hHm22s5lzbg4mC6+09DvZQv2K06m7tPXWuPn+uX5+e3xnfF9c
3+DE9d+s98+gHCsMBhDgWhzlU7mjG9cybUB0+b+vwiZw29Eg0cYdczRlJUizc9QpYhO2QwXSdesw
YSCJvr/KpymaOqqjIyy3VHQlDuzCj19YsU5s2ElfQKY1zM+dU3l/x8wpz7Iudsk9Ia97GdV0jCBS
me/zDKoEwipICm9c0Zyc+DGfXy6zCkuFxQabQfMpS2txpipRcNk7qMrGy5VggAo/gkXVb+hTB7ZR
SgY2fR4c01Grj3Ye0iZy9Ft1TPSH738MXY1PQ22Tx+M12OxnvIOjiW6sRk0kycYfgfZAmTuGQuSr
ajvl2E1G9SBThPPIK/IBn3aNud03+bpeUOiKwodno7zQBVcfxdjozyawovuq2FDGXl0+0rhfy7BS
zexXu7QuLpMkc7XIQEN6hb8AHQ+7D3q3kitg4ByU5DaT0/quSnZ0AUutTC6sWVpXuu4Yr3j0lb8V
wbtdQC2WKDh0s/GTWBAw4Z4CXzBowiMKSdL7qyZTGgSTrfR5k6oxjMD1Usf0U5YWqsRelb+xL3LP
6crRQFz0RmPRpFzwJ9O7+R5niRlHpgqW1587C9m8kUnxc/bmZN3VTlq/dtYAn1lttXT2R7WkTohg
0Jl2WrdYvzvHK0W4wP8nW4G6i72rrQUDEnSD0gxF40o12FTN86Wc1DI7uLBcXvFLke9k2Wn9ZFLx
xS+c2Op0TtppAWBAn+fMp5Fv1JhuyFE4yztvU1tAq6Trlo6gz9beXZ+Hul6UfZbn7d1oNP1jD8zj
Fsogdlz268y9aJWLa5Bo4gkuCYb3yR2KP60+i1cE6zn4ygHfVkLvNw3taq1/q9LGIlQt1XIwkx5Q
mDc29hACYojXsGsa5Q8BhEjX+qxen1C2lzpaeNwjh8HSBVBMHWIJvmsXjpFSWkBdoOpBS+7M2Xlr
rFX+IP/H+2E54zxHLtJi4pficfxVGyoVNgYkbXND9OUvwu1atBb5ul7VcC7X/TSq4pojd43EaTVe
kdgg1EkINIWxkxhpeUuSUINBXmRmuqPByu4ZRwTgHI0SVrZv+soDzozOcwxVDyLLpveqrj26h260
1gZTrFo2Y389jkZFA7wokz5QljivQ8sR9CFzt+sETv+BO1YxomsRodapGiI1KeqwGkbnT7NaKAPN
Rp8rilZFL/3YHm0bURGB4jdlPecOn/2AkBwYmW2Dflbo4FpdX4hgoZoadkWucRiYF4WuhBuD/hlX
E4USRG7jupJevz09cs8bAZg0zDFpbbHY2VyEKE2HCwVMfbdTKtQcO1nF4qHNlEnx9SpPfzZ9Kxwg
auv0WuE6cwPbkR0ta9uJ4cmwu7yM1zx9nHQohE/jhEkysIx2ziOvMMchALyT4HpIXYzbIJVyGkcU
VwF1FBoHQsAtXn9BVbB9RG3g4VqadIOPctXbH6UDaGxbyJY/cnKdi6IFXr536nl6KLD5DYHSslfh
51T1i5joeCM5dIZLgjZbErimSjlomeW8gM4af8rW3VQSLFQqld9c8GVrAk8PwtHiYURHCWlisQUA
AeHWl8BNvXRfopOj5JqbcgRGZFLNFYOqD6EmR/mCyHdBBtlOCxPRhsjEvj2a521b6qChXHvOz7si
5ost9aneg7OmbVBMRX2X8Xqaw9wq0g75hD3jwqsJcQlcFaWFH/emDp56EN5eQDwjpVmWQI1QdULb
QHQ79SEF1+ZqKeHDBPSk0TQpw1hpZHzGKjSsRHN2ad7OTIrukr7LpFuTqKZfuVNswFt27QHNM6ip
BAso9Tc2hyiJK5QXt94wSC90cWv0QeFW+m+CPkwiS1sF6nRaT0S56O02w+b1hoC0UohLEjFjlCSa
XGgNwRzfjS7JlAc1FWx3hDtV7ZmqVtmjELqJdxOyhuk7sVEYAVP4DL7IE2B+Jk+uNOEqUFroDtj9
hqYoasrwHpwrJv7OyCLZjsM7Jo+kCXR9Nnp/qGyhnklEDF3UYem4c9Zu+VPWTlbuUGobP02xpF2A
dIPFg7hXLw8GqXtVRGrhEJZNv0K1rpCG+Wx76QqIFfJ+iILaXG/xTadvo1O686XlseydCXwiU2AJ
4GM+0g0W4ZwTBfRdoBBhoU6u8NMxW/+ujT3fE3vJTlwnO8jzpU0xXwOUlyjuHqVsd7+qOTSPTrtq
Mp4oMVYXJDxw7qpUvtMM8mnyBujvrbKQ7STU1nPI8HSeCihAMmpNWlDF+FBnzq0U9YM7MWbo5/hr
DUC1fSnN4sAWO5qL4o+a5TvaZwcLtz8L5A1SmWsUdrR5vDJ0gdhUjGXXgqRvS29Pl+N+k84OLO9m
O1zQ187vmzy7npfpwrLLt9zREJ42V6v20ozI0qrINX5r7G0rzTmY/IVhyeC+pIBOjB1Lq7NDk1OE
WHE1nqrdB6vBdjgV3Iaf1LHxikc/9euW4l4bqzejUqp4M7R0vMMvjLiEw5w8oxx7QbGJf5f+LGEK
GnSCQa1uk9iRodp1+8wZHvDD79SEDwPs7FWM+cciDjjzHOeHKcsDUjDAB7K6F33/zF7jATzeRqBP
51e1JoZaXZx9s6yvdmpF3eBdoRK54P3fEcb2aCnNmZVNiw9+6s5tkx+5jfqweHSTK8OqeuCAtudD
+EguGGUiaue/RZecO2wU48qb6NyIR61NrsxUb/1czuveWNPDIKm2J9l8X0G3mydFQxPkHHrVeIyH
/Je20e2EboXl1O7rWd8hswKfV9Y7Kto/paLfasj18pQCttqo94DEQs+L66B1LUp8CqLMHpGusup7
0aT3Bipa/EhgirA78ZmvUaeUCT/j1q6sn5M2PyvdTwMmdqLkv8H3vA9Irn04HHzl8jLJ4b7MAEq9
6iYu5RiUiob3QTNe3YwXLzfGsDJLxEZ1CN3qYl4ljp4cCK/63jCAoq5c3zPjdaanOVvLzZxYz8j6
Kn+0M5Q76lkyWt3drLnuxOHfbpJNOR6pbvNusm9Z5AT6NNlbXQezM8nnsBX9i64MTUjn6LYE19ZY
jIo8UTeH0hsf/k2DmvbQIMGPEBYLZEHybuxngIuG+I0QF/5jBs6G/KgKNKYvnT6YmvpqFq162aux
s2Nhdp9Tho55UGcLboR55i7DmRpL48xt+8ti0yBjteossyEYTGAHNZRr9FkrCzYbEFRUZzHbmT3W
+Pc6L4AlV/0fJLMPs6u9OH1KIMHwC7610vpD2zrqYSYTKqYYjB8rqJsmviwQXz7ZtaG86l6ivVd6
mcB8hCc9corUsdBXQ043Ff6S98NzWz33cVIYbCKN2vOwXi3dnfTSzjsMAjBSoKrL4gTpgNY3wGAF
ihFPfwYjVhfrz3ytNFqSIM7qcIpbPBR9OhXXjtshdF5gBT+Xxra2DHrSxCAkSNnwO12S3WDkzTwF
Xt+oe5EnJkXdVtFCE2TtDTo3xHQVn0VK19JQIGkixBsDbGX1jZXniOBUlYBFHxDXakZuNZFnivIg
Qc3dZGx9VKCyCYPI6FBVuHBYupizTjRJ0XN5nItZ5NDk4A8Id/zFmaH+0empvDPtecp3RZJSHMUU
2M+BZZIG4utKC0am6133PR3z9BUlMmJnaTTdD2fi8wo74iTR7LrFzATGaT8AvrS4/sTx+VzUgOoY
PyvKNYCviOqKFOqanzkrOSNNDDUgGErCJ8CBdV0FyNwu7tycCBJWQrjk8DGjtcigbtSFobTh2NmI
wN15tLIA4w4bEUtqPc0vEwxsXbn2nWd1eMVpC9swbFhQpN8uTVFSqWu1ZVOJsjNF4qf9XWLTqHhO
/WT5SYdQ1W8VzwGANRtWzkJCbnow6wVujZTawASmYEU3s2iTcQeUTG2uO6ZYWFjs0pyI2n1y4eHE
01D1zwPSYmW0/uZ1p1DG7sbk2Zw4pfqWU6ZvmoemMLIL0T8pG+ewWQbobUhFFno0YF257XUgZWXQ
h/zKASvIbiuHdukXiQPxsoGbxyquwZzfb+Hobys9ni7KpLY+YkKpkpB+UPxEFkn9ZikZVBnFqrVf
JKNvXgGQUIh0RnFVLIZWHUhVqtiSgR+20GpvfY+0HgECs9GckvOmq7yFXJYE6r5JSgi6a8xqlzBM
hEtSKztt+JtedlfMUJEUTBfPTtFO1xjTuO1FQbgb0qbBTC9qjvpAHlWXYFVd2bREK5V7C/0le4wi
1l+ZuInrjrWVVd0F5EzXf3Url5aHikuri9vkkFdT9hO1oTGFSp45U+BWNqwDqRvjm2omza0KNJeP
2ixb39bz6mkuyib3c8THCyctZKRIwPkSYUbWeEg8RA3+urhVjc6+nQ+YnXCX0X2tLjKByBlcIX7o
0Mrj7IeSDKOHEm2hrZXZY34ToxXFl5AvtnFmrf103SNShi/ZY4jgjJHR9TdWIXbtVDRX5MKkHOlB
A761/Ac/7cJwkHV3rt6FHR7vMcAO47J/GLCroZ/1xK0Wl/Wv1SvphUyjov9q7Li5oh08apCEtlhy
5KH2b2CI4w+AeiunAqfS3D2Efji3PTatPugBFY9hnOuwdNyZY9hOrKPm+L1J+ttOwTUF/gwBwhC1
62RZZ0mLyuuWLk/fhs68jr9xgmO+BpXt3dvJXN/yZ6eXUms4x5NysNynHltckm6QtPouEum/WlfH
d12TDy+it7UEjWneg1mmYsABqDVT24fk601X+SzSs76vU3DZKin0MGGw0AEsK6jJglun3LEsAxjL
OQN1gWp6FXlE9Gr2rCVp+RxjGWC+cCT/bGmLnnq/Xd30Sgl7VJglm0kF2AnIXeoEjt9WOGl9Q1Qz
OA8lLaJpoeEFtjDp8Eol4M3Qn3vxwU040HCMAPbl08NU32dHzZxwAof33LRmg6AVu/eK7tpJNwtG
bQZSmYUbOjkDAI6DlBppQpW9rxzsyENF8aSfANvNWa1cqJxQKXBb7lWpjnhKOMaOvynBIIGuaUeW
eLfYNQ6qAgG4HJXNaMUc2gbIdP77t4v+rp4BPPpuPcfsags5PrGbVYZIg8e18LFYiGi81EpvyS5I
CFm2h8dmaFMWr6SazYhyBWMCbiWLticpdoQYIh2xS218OsGsSY+wrrLA2ENQwIZggejnN5aVghBu
XPVcE4hGQkmUxoyEJ3WHcF695DZ1lmbA5r8olNBFsXgYtCzOIYPXTARU4oa8oCtsmFFZcRAJiRx3
rlQzV+DvaUjhuxqTH3kRrvpr6Ti17qa2V19Gu1//YLJs3+IkNofDKjvnSsx26vgG+dQ/QG16+r5c
enEPkUlQcRkyhljcgzgMc9NJuj0H6KX0KaLVr7G9DNLXJKnc4TxQevIBs8xvcTqjv2TOWjLcIJ2X
hUMywqq2xCj2MI57NZgHcMORa48wPqkLtvBZFOjVLFt1jgMaxtK58AYH7q8Ta/2+c4o1LAYzuREa
pbDIVWM2NmkyGUrUjHW5ZXmycoUNZO1bq28ZDPaA6tWH6mIg+15WAnFHZV1xVPRa+bMSo/WugQFl
EONrZL9stJxwFKqlUifMZG+udvOaFyDxIiRUQGVKZe3OxmopfpuY8q8MWYjrZsB5A5BzarF4AZF9
ytvBud+cgleF1TGJqZapVKeEB1vP/2NZnUYu+sItCVBDSLQ10P6paacCzCy3TAYXBhe+DheNui+A
ON+bFAxfnHmYbgBkDHcI9eU1Wz352ErbmPc9IjOqjDTdQJArdMOpx6jz2TDhsdxPZYt9YFrxgaxx
ae9Q68TqDhtydRv3E+HPKYkY0BAVEkUCjKjxTzPP8OolKUusPyKmmnBaauJZH0lh9WHwpSJIBimv
xoF0ziClPmfzMSTxZQ7FWRwsqQLrQT0/vVWtsf4m8AScg8bCQNlw8upH/Bp1yNtmRv6+XPypWGzT
YWFCd2i2oDU81meyO6gVbRFVYCpe92eoS+8tbbVTbLsvroIX10a1AWwRQfj2z/95TdBZqjYHAxoI
EWeX1PhEiLp32n1/L/qnOjwXoI8ICwzxMzrQo9GwoHVoSCmpAwwktd+6ugf+cunfrYqMCySb3lUt
aydoLRvKgLYQhCG3MizSZeVVxfV7by0F6OFGhxO0xsp6QeEnPS9LZ9gP0rXuTXuZo4RNTPj9D9+a
FR9G8fa7LaTwtLbRy9rOx8eTNfoAvwpSs2UuZtRs4AUjJiAGX5J74n1/UgqzKQNdo6M8ocENnO2o
t51Ik7kgprSKPVMnds8CjRes4CnMcOqzMUpK0Q9nlHZHPIuDlj7OnoCabjrQJIcunQhUNdTsydr4
LdTZrenp+2fxxVCBKGBtP9KkpbJ5A/4dKnoOsifOsfR5+MIuJFHrV5S6TohBvroIEhgNUS3XoCv2
8SLaROwSBzHAn0ORRZNLmTUDkHZidiJE6tOLRfCNSH6LBgeN9F/I9T/j3mQPJ1CbcN7wpAXb0Bm1
B6yiixFUBZAk3J9U0FgtqYjD2MKC7MQDtdFYUzGSG1QzU5htiQT9rLTus63l8K6dmKgB6rUOFTVX
bcgebatlA2bkJhWmuC/T36C2qo2rXJvtFshguQzsrnihiK44PsHZi7wqspj6BkdFk7N51vYygOHk
8te9XMXBX7QKEYSdFFepcDrg5sXs3GvjCtWAHjoOSGOpdfUCPsS2uzHYWgBQUTlbwmhJnsbR0/8S
lkUlJk/N5wFWGCONhtPfoV6Ht4qLjGc0yaQM6wLfQFD1lf0HZ4SG49hwyWg02UF5z1MvwJQCbbQI
WVDhXIeyHmNIivacvQi97l6YIcVtwdZ2wTlkls8p5NQUU2neVgE2dAoz0AEycbkaC6dBPTFTK9BK
qtBhXFvCC8oSFEKfFWg9mt5ywHGv7NfOZsoSio+MdFSCbJ3EYWhd7910+uYuWZCMRK1Wry+0kVUU
KGKttZ26zBykdWfoYhwIEwldJDMiVyH8AtwmNodnSPvzI/SiCf5Kk1Os7iYbBL1DE2zyIa6yF+tJ
DsRerwwlr6POtGsYCjSxl3qVSYgcqwSDPab1fcFhiuMiZ9tL7i7/m7UTx0exVBOhHaOZ/S3Karxf
SOu6EolMH/LNZAqvFwZNNpX4udueMnwfmxTqhNfhfRsB+L1pxPahXbamh+8/6c/NWvZ2SL2x+zh8
0IazfSb/fAZeT4LMQHB24I35Knfawk1JyDh/rbZoCE/oaA9S5oFDve8BZ9gQTl2Bq1qLlQt4Ewgb
TvygzxMu/WM8LChr6Ikzy3z8QTqJZj0dlTboceleLejGOHQN5nMtafgQR6VdtLln3EAjctlZ6HWk
ADbX8W0C2G7V8w4sWLgMxCSZZnyKgPX1b+Nn4Rsh/Pi4fSuh8JOA1rbBYmUaNLM+3VnAmmqX2NAT
j2FbDz+uO4jhaBGjQkXVgULu42NAtJXrfZxALZCQ1v1l6J2/Hoy4wKqaPPAMHPTWVkVpYHjsbKa3
QIxF8rIC8QG1Tj/cxy0KkykxlmiURX3uClKggCOXu6bX48cTP3drXB//XMxiNPsx7TKRbE/un2Ek
0cyUfLxgTEyYHhmOVN9xvGEn+0E/jFna75jgYEuwtz+3+fER5/bxPFPjZ69KPHjcirijE5RQPzTU
K3dIiC1aK5NshBZSRSm17oS8cVtGPv1gHCmGo6LIM4/1Mu1carOAYY4MqHF2pDIlQeI1vFnd/t2M
anbqfR7r1lDmoBtHhLApmEHeHr3PUVWonmqygVgdT9c5J6KogQlGGIvVH9CNWbtuXNU7CNxtQG+i
CQ1n6vdsmavb71/VFzeOAoEtuYMaAkzjkQRBBYxKnh1XsbRR/FHyIcZ+Ndc7UBrlgcxc+4Tganvz
Rw8afTMyNarr3L15tGmQgN7whFKu8sa+vrHNof5ZwVy5nM0iP7F1+OpSqIOZN0zsjap5tFdzAX2P
CEUp2SZJY/obOC4oYpZqQACet/v+OX7ep1A/JHsTGDR2GV7qxxFfUNElq4sPVHVowGXSw4ZkFeup
fcoXHxaOS8uAcYo8A93Ox8s0RDu6uZGh65IwtoMaLcCziwYyjuiKYoAngUCDpWvacrjViPTgmGsh
V4J2p6B8dQqJj79sp+5aX6cWbzN+qRugbfYDCZoDWJq4Wkefdm/ytE6qPZ/4yr54I0zlGk0y3j2v
5ujlK22WUStOtzTH1Qp1KZVrAL01u6jRfvr+fXwe1+gvKDuyTcejinXl44PqprjXFnetgnYmCw9o
zEoAWtUeOgMFSEGSVvj/X2+bmHF04pT9dL08buJ2pPBGxMxi7ecRyAg92D5Svcq9gXVTFSdWxs8j
wUJVxXGaVZEDybHGfgLx6mgDx8ESvwClFz2+z3W3u3J6cgGLoaCPAZblftFceDSkTZYnRKdfPGCw
yh6nBxrpGvqujw+4JTDKZJtZBVVWW9cgrZIQCEt/nhgqzSuDvdP3D/jzB4Zbkkvhs9voYvbRyKc3
V6n9REqVHJ5lQ9fFO7XX+Dw6N8mfwb3YKlbI/6y0/yxaFEV6PKgkwZiUAMHKTO7B07N2Bw/YPTE1
fb4ZLuXhHuJuOFFugb3/ro8t9lil7wQpIMB0nslLVZn5vf9Xis2MpG4SUOhvuILwNX+8it5VdEah
BTNZZOVDl9TWHUQ0uohFekoJ+sm/vV2LzQkOAXj86Ce3O/7n4a32jNDHIteEQLnxHHtnEvTwjcIO
4UdJu0dNXglcmcMcrfoO8mE6hpne2ifCgr96hZ7HthVN3eZTO/4VmJw3l01OqVsjxXEZ54OZ109e
n6on1rGv3iC1GPiHzMI85qOpDDdL3thwpAKIlPMBBeV6AGRknBj0n5x3PFaNMYlBHBchYt6jyyCv
cfXJGQDWKNgzgmHSmx9zBq6c/iAFP9+QehXp49I/NaJINMoplfqStap7X2HKvE8TU7+k3bJSz7Hg
MwF6IbQGyBOhLNCgOvCm/+9XiqEdpD6KYxVX2vFjGXJaVqh/tuP6QEW3JLXdadruxMPf5paPmwiu
woOhWbmVYo5f86h6g7bQ0KE5PlWXsV07P1JjGiIKj/ljT0qngcBADicG1xevXLN1TrUMdPK3j2Oo
tRUnPBKzPGgQ4R+8zmkx1bXViXv7PK9jsdk8TSbTAxPe0RAuAKkVTotaL8VVWcF3KnJY1GaXsy5D
7PbYkrapHjkJZnqEME1+OxNcYp1YXb64V93wsKLpfE4bP//j56xkxaD9p4fttKG6WJrZjUoAAv//
aNFxTPAWmXL539Ho7qSeeRWgu8Cy5BAhQdQjezZO8bW/KDby2jYhvI6ihbn9aC+QeFOF6hTpWbV0
feg4qXiVVQMtze1j7YAMM4nGGGe5RsOLGgbJMhNeDlTzcBjpaDqgZAd55bG6w11doPN7rduF/eKK
83LUAK0pTRdWE/2c7z+mL2Yzjk8sEdQpWPeOnWcGcldJZnYW6IPj7GoS3nwkWhe0HpcTr/ur6dvQ
KcNy+uEswCf18X1jp5ws6kdM38bKJnadUIjhJm1vFM5CP/LJTA76mvY/in61D0DMaXoqhL1+f7+f
7QT/1Z0de8Ovs2X/ryL6zyLS2hLpj0s9S4rCHvwFce+V1SxAgId4IGmAuEIixgwEcoW6V/Q5+8Fs
A/PMlcUmf9H4v84Lh6bCptmU5qFf8elpaGC6fWkrSUwPnw53XpZUEpFZ+2rV5U9y0eoTj/OL+cnY
xOUYILFGwFT4+DQhn3He0paC8pGxPNFuoaznmiQxUxqINHX2HrGrpyee3hejBZeiitXL3Vb7jeLy
7wpcNgLZ88wKDDYB5cio5ZfD2KHlc1P1xN4PPx5/7GgGtjkq08b5rwp+XCeiA16kiBwVAGlIfHxL
myiDpimVsSkvUbyp4CBLf8AnhvO9KoqHrFi9SE2M7kedDh7yFiNcvFG5JDY048PM8PWHtbbmD6uN
O4CeW4mw1Fu7foqMwdG7PeZMjSAkeHLWeQLG45deNNqv1l6Nt4YSTRUpYtGvJ6T2CrVHy8YQGm+h
7S35R6AYNFL34MXOya8uW2vQA6VLop5j6MqtSDWiJLTRK69xHdo/SRl2LpqitQq4fqq8LjqiLILJ
7bRrJOqJCM1JV9LAEV37ZwSA0viy0htSOReHlNGYbM7Sb8fcfhiFpT1PiWx/GkjWCcSFG7XcQWg2
9UOnpFTPnKpTzsXc0hll5srPPS9dqPvSd74r1cQ2geEpqMz7dO4n4LOrYt00BdyHSCUD7k9mq2V/
1iVLd5VytOpC9D/AGzGeD3w87gy8CsE2yNSk0XDUaGw6nV0F9DCNvArFVoDFGskgLDlqWJae5Kqv
ojePQTc42Y2bWFbiD8sATdEb5uV6JHTP2AktU18a20uI8XSG5a6HO7mE9MP7X3ZTgTXoyR/MI6dU
yJa2iRfgNdZy1UM2bf0lOi1XCcuVRGKYZrWAo6UIPdsppUldlBHVIro22y1PV4pV7Nc+Qc+IqH5t
CFWvwKoTkQAkvnWnR21r9gUK5/8unGXeHsoN9n1ZyWljMdKS9gvqC+9UmIn17gY1K8NC2OnVNJJ3
FeEiGMmRhJ2/H1CEobyTKlpslLDun5QKPe+TW7t0WlVvI7McPcanLAYLveQ0odWUpDbAgQX1vRNm
K81oUQv3naKHJAdaX3odaiDaH2tsFwVaeCKtyAVt9wIXcyS+RJ3mLMwok6FbqNkz+2mdUTjQJTJR
9A0utbyZpMkbVSwGKk+SkulBzEAAg1an3RI1ql3+ZhbhnNk1Ra3467w96sbWJrFXskRUkVbost2t
2NC6aGyJozqLsfsQT049lBCzzuvWXWXPZktNuZnss5VWKcX+QWsNRnuKcIzBRzjbkjbGxTopgNw7
tVhe+16Lp3NLb8UYKIVdOtH4XyMS+W3p4QrWZAkklJBjEg9K6iAd6LR1v0wgzs6I42zaa3dEer+n
L28XVzqoskc00QSuFn3m1Ie1JYQoSvhilyjv3fk+cZrEPGNJMun99Nl82aDkf55YnX6lStEQW8+K
iPirwq4bIkNttUhJ7NG48cYC0BGRzAmejSx5z4RaP8xk2M2hM2hWc2kOM3Njr46MldymRxC5kzki
He/j+M1cFvE0wF52EcvMzp+OjRcdyGko5qhYlbkJe5KjkpuJVDXVpw9kEhwwxt4L+skYMdGU31po
ex4V9uh3aTWXuwr2DNzpRNT09NwSPGppCe08H6veiArVTt4XbM6PSDKap+9X1i+2czhxaW3R5OLQ
ctx8B6aYkufO0RZzgBuUbCCvKzCY799f5fMKRDPXoUJtsPqomHg+rkDZkiCdk1xFcUil7y4JIqRj
tvv+Ip9vBce0ybloA4Xh2jxaWzVhQIM0WTNa+rCR000MccMbT6xwX9wK6hW8TTw0j/Ps0X4oJ5K2
TMGIcO4q+4MlLHVn57K6HdqmCb+/oc8bfkfX0KBxKqEYAKT141MrrJqtK+wHFKQNOhtrFhwqQZT/
FObYX3VdDI4YR/XwQOB2Mp8BTVVObFf+Cwj5uJpvbw3HLVo9FYTR0W6/8pScRXksg5xhjHFnSAfB
mZ2Yyr2VO8C0hSXiX9QlYeTysaW3M+3aFyU17HNlwpu898yki+oy49v5/uF80QQnHAebIkg4+glU
DT8+nSYlGUECpkJiNJiPC70g9XyZrBH/kZ7/JibT/D2P5CuhkSJ43LcTjTnIaobGDDm894bfkNP5
XCIeBZC5kJb6/e/TvxiOKFo8kz6SSvP0WC+BmGVxtAmNuVZYeX1ZLGg9/WVNvDRclQ4FCbQvCzGz
Gzu9bxlDqUGXs9jh1K1iCdKOjOkXTrb+dpqGFRy8DYUXjbGt3/yPs/NqjhtL0/Rf6ah79MCbiam+
AJCZTHqKFCnpBiGJFLw98L9+H3B6Z5TIDOZqO7oiupqiDoDjPvMaAys6EDzRyF+InkoGVkIydMe1
aqRGd5ITpfu2Ar/iosyAOlrd1ZU4szSV47bTIsNggz+g6EZIvqogJQ4+D4OJJvLUqtVAUo0cfhGI
/tUc5O4WMx3EJvpcdTpPR+LmZyHaalEMV7LLLKSD689gDV8aQpiNNqCbujeUtPsUmZQMXUUscPe0
oSh85oQ4kcwgj0UVj54uDUPbWebstzSC8lbdIRBKaXTpdKkYojzaWt55tVWkj6LvkC2ldvFzTuf4
W6RryRa/dzU/9xQqo6w2FekUVWjkfaiHrOVJugrxjhDxCRL5tA+utG4IWk8rZetu8WaOCfgETS6V
SNmrzbb5PGM9o7locI4D91dkPTQo0L59vFyVE4cNVTrN0EkUaKuuddf6DJWwNAF3g35vv5v01LnI
RQkuerB6P1T18TLRKmuv2LW8SYt4usdnbfyMWAckFiWV7qwCaeAB0vKGwvt0QcSf4kYZmDvaEfpN
S4/lzBI0T3xFdj/FkOUopgR2OJeKBPRkyNoC92KEmIFAtXtgZDATpzl70tXsXM59Yj/Tr6ScrnBb
0r1cjdd3MAPzYMw8k9LELfjW6qLGHvpMH+fENJCjYZPhQMAGbrKsnd9WaDbUptoVWF4kkxE5KDSn
OOoYSps+Q/tWCT3mEfndehFDh9+IT+sMRfLzx2vh+MvaHCNLTZ1clMdY7e3ZysaJRkZCp9jpvsRK
iadQ1k7Pxmxol2AZ4zPjKcunO9wQZGikxe8NYVrZq4uuVadwaOBxkHtp1g9ndpJXLj7loU7I/eoo
029wMUFPWdd7v02MZG9JjQmaBCVtfP16FVwKMsw6cmP7GcPAM+nziSoRQiwkpEv9mp7Kul3odAWY
DkwwiP5KpbxPbOTpN3njmD9NrcIVrqfBfi8rqfim0T50gMJCEfIHO61vUItJoT4iAo8UPCBPED3l
wpmiNF9/D7MmfCiyqP7WdHC1PE0VxmUEry06s1WOFxUwZQ4u5pNCAKf14aKaksZRw4hqmkhL8JsF
hPMAQHqrjRtHEmPiNnJoFx7gPiy7bKH3N5igleOZYOLELKs8h7PEETRC18U2ocoiGXEa8Vp6oLg8
SybspFa/ojh+Dn9xojpu0zyhCEGXd7l8V9tI1eIJTgYKbxgSmlt5pCBXzGb2aFhpjDeV2XUuEVe4
4y5A8x8/7Tu8qsIroZjVhVU0/Z52bnGbOq3jpujS7yUpmS8UUoP0TBhzfI/aC0wOwUZuBI6zVdDa
RqCvWhT0vEkb5K/aKFoIdnJ7VSao8VgCG8446av94u5zTm/0uBbF0Ev108ZdkFNttSo6OdCaWStz
9Oe6StlGhhOTMYHQgBw2ZiXVSzse71o5jK+CZG4BGFm18wNx+uGzI/dC3vRAjW1oXoW4LhbfLn8W
uWXi8TMBLjPDRtHOrOPliVbnhEbzhotTlQnx10ewJfoZsz4kxrXUzq7Js0PfVHC++Pj4OzUlFOc4
+QxDWVAfh7vFqcki4e6nnh2W/WOaW5BSafa8jtFo3reiHpf1pGNfA9nijLzHiXibi4zGHF1MRIC5
bw7HtoxBG3VODm8WQb0jwG6v8PQdPBFJULvBgCSIOJTBuIWoO91lDqgFNwm0+rNe2vx5cvZPhoia
c2XLU89loHxMnIdLCH361X4KMRKig1ZmXqW0ie5jiBw+ljMlACt1NNBWavJDbwwoMblKwbUplKcu
ldNxY+BGtg/qvIKmFopz0PETJ4qhsHco3HN1sI0OvxYiRmqVRrBY5qSbH3NqBBsqWcY+tfVzFqAn
hiKrRBhvgZzh37FaFOakaAF0CkGLB4GGpupyX43j9KYczHOBhnVcQgU9a7/nNO8d59XHjoKOyY/0
Fjv5TJ/uoM/lG4d2X7KPaETcwpPuENCLKmhNUtk6PI4ZQK0UjvaSJg0lhDKfo6capAf+iHKH8rxd
hjaEMn7o61i3wIpL5vrSwnDmBbshVHQdQhvDs5xctm7tvtXMbSsk8xvAI+UFwQfxkkFcfFYk5afq
VPJzq/Tyt8YUl3Thsu3c12m/wf8wRtejmGVvbmv2R9BmdbgrE0vI2yButQfhCNkAryoDlmxrNgCF
vsSZ/UTJUR+QMtDrHj4ydM96KY96d6yc4E0ZIA7uUuzxOKJoC3Xu0vYje8NZA+UMGeVfisxFOnt9
pmJq6QBUeo6DRsVh0wrHH0EAlMUlVJzGxeZjfjEmbI+hpcJg4tdjiSu5NWsMrqsR3m1TpLXwdUAL
E5xLM3vSQtM8l9gfn7xsIi7kRQURVMhaThwmOPQlnYodH3Rx0lB0X2+cYVulhnqBqkcI2W8UZ461
9/v18PR0cLyn0YVioC4jIXS4W9Jh7GbREEc5E2wzA4TrtQGD/H5OZJPi4WiZvoDi6BqT1F/QSrb9
WMm6XYaJ2UMjO/MWXKy+D+EwkdTJtXNdUDg4E2sdCRsSzi/gJQtJXMsCdbda+5oR5FJHrdezoKlv
LNlJMaRMkk2Bxui3OLT6W0BLNlhqquEa8ehdKU3SNYQZeFJSejZy0o73PSr2OsLziC5RFlhPFUS/
QJVAbnmj2dg3xlxRY6FK1hc+pljZGxzncaQsgtf2NhEDXmeTXcbqxlYKhd4U2N/vaV2iIQOJPQYT
i89N7DpVmTxF8SJXLMkDy6AF/XijKT3SI0HVSJKvGKhOQAsm/aTvpg2Gr+O94lxAYbdMD7rmFHt2
7Giv8TxAf5zTNLlrJjP4Kdqi67ahY053yMLWlzTGqq+dJYv24eNL8sQSps0DUIsUBS7Iui0IRjtE
+6QWWIFIHZozWvtKaqr4TR4GWMIpPe2V6ByU6vga0halQjrsNBKB7S0eBr9nRxGVXKikxhIqf4LL
7bWz24ceQp9n257HIfMBqGgtZ1cmRd+RiFWe/23/6e3Tfr9zN97F4PoPg3sG8nNiYx6Mtb708bCO
A3kZ62r7tGWg3W736/Hq4cwwJ4gMyzA6gSb6YcCyVh+vHORQAECvvHojPo/XtTfd9xfGVbYdPaRw
POGPO5Ry9oiUhP58L22drx8vmRMQ8sMq8LLXfsttSwCHQ6xQBc7dH5/c/Vdv83BmVZ7IJA+HWEUE
TWVhsrIMQQfPzfw3qMGbNzwN3cd0G/vIQrkfv9P7/j88VA8HXMcFuN5PM7UtD6XxzezjaOtlN9oe
9WFf84stBm+3yk76lF6MF9FW8qatsyu32UbZlFtjg2STW9xMF/am8eUzJ+nRwYUbKDgnigkWBxfF
psOPHQh85Gv0a7wG07M93nLiEo4nqMcKW56PP8JxtsUAtHuXHjPlEcKj1VhaTV+MS9izC7THNsEo
1a90npSnOIiSb5LekW4ZIdrrKK8Nj+kgYehAv8G4idRZeW1U5ZfZdNjsTdr8ZNTW9BaZHFi0eOaX
M096lEHQ4iCBoAK4JMIgFA+ftA2EgVtoXcHkM/AOxhMHRbJumAZjqyv1FN8oCfQznxJE7XhJEQNs
CdRxoDdtdzidVeglzgg0pRiK5cnQjXf4DtRnZu4dIHmwpixKIBR/ZCT2YZPJq4cs2rZi9jQI85Th
vo8UdH9NRg49x8nV4MUyZvRurdGcfoZVkjz3s4xQllAFqQDqVTbuSnCP0Z60cNzEu2/Iw73cVwC5
hw5Vwj1ijyS6zlLD0J22vwNvj8wVrQZLLOZ0MIeysE97HxEte7HqzmgD2hIAzh0ej7N+JqU7PhQs
WhxAKpl6pgNc0+GM6FZbWEMKGkz0ub7vEyW6lmtd3+Y1qmJNldn+nNLq7xTk4qKOSr8DD3vTYHTw
//UkQPa4zJY9vT7yW+JMDb9T1FG7/CtWWJqrGmIXqdJlGIfKTu3HLZirvTUVg1/POc3RzDmTk7+H
N6upp+FDWAhgHHTIeuoDLvVSWMszqGK4BYBCPBb1ifzVRK4tcEWYKx6QH+JsCx8zGBGZP8gKfiTg
Ve4XSJAvomLeD0VgXYgwkm8cnW5ygIzidTMYHW6PAfaCJcbPWU3VdAooftMXldGBSLMNdgsNLmDQ
8fO6QZVB4IFnF0hplHKLHHhpq1d207TPH2/K45OKF6VFAu1hAQi+h4S/XQsJTlWtcAxif+EETwiq
9pu27KxtNsn1pz8fimIQC03VNEq4q9MaGaS0aWM4Ip1Ol1bJzHFbtQgJQGMrLz4eSlsOvcOppEhB
XXKp8vNma0HJ1pIw2quT2itaI8AIdCp8ORPlLm5zdaMaOGUq1lQhMKInihcgX4ALDntyUBahOQmL
FaJOmZqjbH5Tcym8HMkTvH4o6xdVg+qHfMTizBllj9k4hp8Cko1Nm4JIEGkVooWqJ1cQO8vtmObY
10pdIe81c6r3BdYd1/VUVmf6oscNBJqVSyi4pBfgvteVLGWqJgI2LfdSazLf5KjICh/pLuk+DUAC
bYn6e2mX8RZQ1ikvxxcUkYjchgwPSLAn1O5RYNO6dIPSHAkQCNpu0wEmesi7RpOXNTy2bmY30jPS
A9r3j2frqOTNw+M6Q1l/2XnUww5PIc2hFBbN7zzOPr5VAP3d1YmYvlqTQ/lwjs8dNsvft1ocjIco
BsTShVC9CoXgzY0OTAQM39We1uk0WihGAh797kQN+OfM7imdJOLcRa2eGNbSl4YuWSDM2eXnv201
PdYBI6RS4cEZD7Z2K7qrsIul5w7dqSuoo7CIU9iN+F0Xlj8tEkiDHKGL0ikNtMXCVnYff/bj63hp
cHMds3KoTq8LOFgaDqoDzxumPXCjGpzGTopU7cwox0klqFnwdrTtTdABtIsOXxu3iBQbU9j55dTY
16i/h58ntc48mF3RHlkGww/SXL8tkbW7n/SclnHSj9fGKPVINI7NmTj4xNzzHGAHoOsDJFiL2Hdz
PAzI6OX4Kub4m3YDjaSxUreiqbuLWmjOLzl0CFH++FMfjLqK0SCFpAF6ODlAD0BCoKRlf4jGc/jr
k5+aFH6RfkbrHM+Rw0/dZinoYHI0D6h3/pgYdbQBxaZ7gRMnHLix9YKlZvAo2indxCifbRURYa+r
TMpnOwqUPwVmM/EEwaSK3KassFU5VWr6Wim0iG6yAhgpNCXjwkDm/cxRfwxFYBh0FxwiS+orEMUP
X9rS50iNMDDFmcgyv4jcFp8iVRmeUYsOX8dgUr+qldpmmzLPi52az+hJoB9UA3W0ErritRXTI2qm
MaGynGf15o9n/v2yg4CxNBbX4Juo4wgqLKYkpK+MlJqTXZlpbew/HuXELU5fB/VkFNNV/sey6n87
WuD1TJYeg0UA/Gy6cx/j1pYlAPFNRzkTqZ04NVC1X/IaHbogJL7DoezSmYFRcGpMVhhfFxMu03St
ivnx4zc6zsspb7xDb3RURKn7rsYxwrjCoBbNpxGXjUeQfwoWESrK0E/gRYZ+m/SitL24jwbLxWLP
wmAq6h/pCEYLqljEGHN2VR0jYJnTTTB6HH/dxugQGgoqXF3+fINrwDLB2gAMp06yulIwc0DWr4V2
Vc6gmOniOVfIF52zrToxzfQA6IxA44DjtYb/l1Gp2m1MpT9RwgKJQFlsNEnHJFWy5nO79zibX+g6
KqVAppuyz7rx2hioQkVZTkpdDaQAS56SN0pxV+Q0Q7JSQTpy1mbfLkrrRtWm5CYtC8kLQt25m7Eu
9Tu5J+RtnPZhBKN3JlY/9XSQCDnCAd1otARWl6lSTU4EA69ALLYJOncGEvymzqH5g/hcsW8mQjJz
jy91fFslml5u2qzoP5maHSAMwP4IUPmSc6gG1oiCs4YwTeE2taycw3Cd2C2IpIA3p7EOiWedUpQh
wm8LjsijkNfsOxXu8KydxbQs5YRVQENwB7p8OWkN7J4O96Re0vkuxq5Bor1BgDRnS4xOIHwVyz06
ZXEMuwIDt6QU0W2JmDIK5M4cfUVL+WVWJM0HPVidO5ZPRODYNeKOuDSHUO5YpZbo6DbgjsFP9KU1
PFR6C89frtNfqHzPW32YugvAdRspyd9acuiNPjrVblBotpw5R5bw4vDbUHPTiT4smjo8zOp6QDm2
qBE4xrUiLupPZZeUuzpIkp3Tq/W+peD5Q68y2e3tJHpO+mmCpzC8prb6oA6IOMESR6VcwWRPQw53
W9oQD0eysE2rj+qmm9PQ//h5j+MTgBiKioOgCvhPN1brGjFkx6gKZlGSQCy3nHE3KO46V5k2YiYE
D3InZYN9pvN5vEqBQrEx3r8RJaRV3DAM4SKR3dXUPOT2ZioN/RZQo+5+/GonjnRa3ioM44VDohJ8
Hy7TNox7O+0FMmCBk/2oWurIJXDRL3Y16LcIgKLNhDCg8900sfz2KaSoCh7O6KGhOxJkz2bURj8E
agS3NWpjgKrFiJYmnkLWy8cPepyPgMSC3GeCvqTPvZ6DMuuE1MoVzAArb7dNIAXXUpRrn4dCaN8g
FpwzqTn1YcCyIu+BpxQYjXe832/Xd21IYZ0YDKj3AOG5SzDhyxR9/mKrTQhSzVTzH5WeTPfYlVjz
1jJ6TLtpT6QbUWv8HyWxTbJpoqi6bIIkfcvSILdcGGp09j7+NMc30HK5gasky5QJAFbBfAaZEZQW
HSuF5skW+/boNmypVnS2ca44dWoofN1ob8BBI1tbHSC9EXdJrFGN6ZGs2aCl6biVnfTuhMjxmbc6
cUZwbkLmovPPBJirWKOZnLRRqwXk1E3IrSO88Iligf1j1tTwUnLkCUloJNGJp5JM+kLbstj+8Wdd
3JJUfYmp4JauDvDQiTMUMLG7KZSm3oSid/xCL1LX0fvwTKh4zOaykPNlIJRLiBdRRTjchXaRAGDT
l7GCtLC9Cpz8W9HA7MS5fdG5Jr+Xcg8J9NnZkhkbw8biGJovqszEX0GS0ER1CTbxbDVrR0LsmP6x
Z+Z2FHrIJDbqPsQKEO31sKs3TqjWgS85Q/CtMtFTp88rage7DJKDMxHYiYMTdASYERD1MLfX5K5Y
yvGUDANIctk0ftUnudzb+YB8KrrdDyCq4CAoY3omSj1xcOKuA9qdUJVm8lpryw6p1GUz3xKYUrCp
qC66WjLIZxKpE8HOu2bCghCFCIg82+GUjUo3pEJxGAbBeLfJsa9w5QgZUwkJg9mNASbsSS+NvaNX
9WUlG/QenSTeYA6g79EYRT+FOMq10S3dzkIFDvfx8j3xgHj6gQRRWFtUVNYbyIqWwmkGzaqWc7tH
ttt0wBtXhoO8hwIKGst7aBhRXpgyjieatZ1Ca1BQYa0hPJtqYIVuITLrGxYPaE/00UR6LKfPHz/l
8bGug+qkR0v7AZO3dQveznQauJUMFwxrjm9mFkFnQd3Fn0yUiN02M6PdxwMed0zJSfkvSi4cZPQ+
lif67VznFMbNR8ICNC9rbYMYkolSfdJ7YtLSr1D0MOKsgsbeKIleXxrZOGwbgWdhP2rhp04W5hVw
jLN4z+ONAu+OnUIpxqRDtd7/uVQoaFGrqIoghlh5KOdZP9MqSr4G7Pi3ZXvZG1hwcbGN9TI3gDzJ
9SM1qbzctk05PMRa6RR+LJTgRQO5jeYJPiTJ5TiL9lWhl/Dz4494fDbTPuNQJIqmhMIMHn7DoRaL
6aYsATPtcZ3pRTZ4Sj9IT7BSVeQZZEwF5LCysVeM4NC5itJYf3w6G5oJ1oliMvhTipSHj1ChykyE
jR6pCKvvluQoV06n/YS/1Z7pEh8fJwwEnpp7FdgkcO3DgaSIWgTriYGaIcBGO01AE9B5+PiLHl+s
HPxkJDq4wwXRt/qiTWlmWaGT6kRG+QU3mmGH4kDp4pVxrux1PBJHIwsN3udyIq+5r2pf0lo3lZQK
Y4k+H+DbLYKo4aVQjdeP3+n4y1ErMGlD8XmW/sLqy9Vkxov7AAaqaVFcUf6rfRszjM3Ho5w45+gJ
Er0ugQJB+rtz1G8busX8SlPqACb0kDo3cTUObyH1ZShnCMkM3WS8oP4IondEzrfoEDHNlK73EeEl
tC6aGZHsJLjKQipOSJpaZ272469NvqAQupI/kAuu8RmczUoQZBnkX71+DdJMRZxNaJ8SO22/nfkO
x8ndUuzgoqVdZ7A7V0tIQ8ePcyOVXDRJ263SzErqJooqLjskljdtQkeRRouheaY8qn5gRuKpE034
jJS3+seSH4hakOJRkuLduf+XpfHbnCQFBYKBdg93HCAfXZ7HvamG6bl8dklODvNIBz0dgxOT1QOK
Y/XKodRNAei0zCvUJv3scPW7sU2XBQVusFq6nFCD6Gu4OH33qpFD+gjm9D8+/u7HM0y9nvSJ/6AH
gPje4atCI4d7GkMI6xFm20YT2SDliw6bhvrcVz1xdy2CPvj4Ennjwrrmv+F0x3mbt5lnA4rvfAN3
1tid46xVrrDIKTJ3iAzjV1bOVuxSstJvlHpBjhlWXcyujn2rCsCvT7BUBJ9leR9/iBONa45IDjCg
vziga2sNhmhowyjQMnIjQ49bD0utcgeFOXqaFUP6idgmKlpZh9PFmLT9vV4kOFYZOOW6Szfij1U5
lrofewGDXAILlMYOpwXLkSyS2jT3xNhlYDf1fG8ixv6nt9CCtIX0RYWRVBE04eEoCm8ik5pS3Ddk
6UeVxeUVffB5a0eGfKa6dnSaMhStTRtFaZ3x1nOPgqVe0W8qPGfQIr9PtHBHcv7HlWRkXQ1Ielzv
MBz5l8MXKgIpHqcBKf8wzqoLhGpbz2psy/94qRzFDxTYqUJRi2LjAqJe7ds4s+YxQI7Ry+xi/Fyn
sfZZQ1T02dKEvAfob7qhKTcXI+L8UH3m8s9njXrwYhvJ1pV5iMOXjIPeKQuThAq4yVJFdQrWaYc1
UIlM7cdvehTYMV/2Apxf+vjLzj0cChxlHkkC4V9V5TbPc7dQFczJLuEWIKv/5zrIi+AOEyi/AzTR
sjocTqDx41Q9SXEOk98lACh8E9PWfW0ONj3M2fTVNOl3SP1pnmZj0gRFlvTIBsygONgILgIQi1p7
/+njz0Bxn5EPjur3J6NrAASAttP6drIHLh27xqaGSgFGJkOHkK8n142sA6hQB8cz0hFTkzHXwjse
wMR1Gl7F96yhJEfzXtNf4xAs7i4CJ/B9brXpivZ0t6tRs1G9HDEiWCt5wZUXVsaEGARd9Rn0jzO3
XA5ZDgY/VLpPACrMFsZWLRuPeJx0AAbQnMg9KrEYwkXK1DxFAcq8nh4OiJAE7YCGrtUMU35JEAo+
uuAA9mDqU4GUQwkf5XbAyWhTtHoa+xHf+lZITpCgCtOLqw4xsdQtW7Rp3GhGj2MX1cmMPwNgblj0
vdnc0qeyE1dgTzCAru60yAMbIH1PrHi4ciLQrQgkxBqLNAxxu+4GS/pWmm3xElqBikdjM33pLKG9
hkkpfavk2ABuqxlR6XZqasF/VTrpFndbCRUMfajQISY6qq/7RQbKr/oW/UNiK4R+U5hjyM2HTiLt
ZzmKd6NOu3KXh2Y047pToZBnlxUiEHgayr4kVOdbDhUD24lMU79UGNZyihftdA1fNU9crTOC9q4I
4UZ6qhLqkAQmpQIA2AeD+qxXSc7LxdgQhLKJAAZyzbiJJHRAUXvgwr6r6kYV7kjM8gRkXoWfPMrN
56YY8sLvnBYHHWDvjcWnbebaD5qlyWEoE6JewrEQqxmmqnuesdx8ymU7sr2kqttim7FKQt8GPYY4
qjqP8+VcEWWjY1rkdCA6LjasMyjn+z0qtb3LKjMNkqqM9h3GVhivjUWFYh8pszr6PHhZ+Kk1Z6/J
LEZ2NwVQ1Q1HzJY0hXTMDR0D4yuAWd1z5+Sz7LZhT5RJrTkF6D8O5Stlzm58dOSufk5RaAMuCLhK
wkNPxxi5SWXFaxUBnSEmgIrAWWn9fYGPL1yHfETBAlXs0AIkGGE0hH9i8tywnyI3DAbrM4ovSelp
kWPfVnPTX2t8TcXrLOpo2M7ow7iZmSu8bGv48l6ZLd4ZLEZrcrsktTdTWRqj24mas/jjo+DEPUbd
kSMRYBnSYOt8ChTQTPNYR4lXruy7ssjGRyFk58wox6ES543NKU9EbC4X2uqKoZyg5nKUwOUask0y
zNtAd/DslZ+M0NhahfEMEOc6sWeEriAoThh9unUo3zV5f6ZQdBQfItmFPwAsP3qDJJGrI1lRK7sd
VGhygTYFPyCoCr8oZ3FVm8F0JhU6/rQI4FHysdG/4tJxVrX8Qa+HjLBvUZmvrF2lZcGvSlh/LDNP
32zJaAh5IRvT3D68Y3RnMiyB/YynmG26HfRQf4pjEZ5Ju098NmIQAkr6H0DG1q1mVFnR/K+ohTRB
n+KU0sxbjOUW2XDrTOJ04qsBcqJhCdwOVdK19GOj0Sm38I32DJv7MY2taRtUgFo/XvbHOBBmhNYo
qIjlgqb2dPjZOlhoIomxGUcyvMGlqoDL4M1yOsPdwDi9xHu1jz4v1M3GlZJpeKk1cyi90RgSrFOq
utt3Wpf1Z/bJiZcnPqYlaJJPoNC46sSJqM70ph8QWWkKcyM6xOtSBemjj1/+xChoI4CzAv5Ck2L9
7sE8Jk2S0ktxQixcZLklvnQwIPp4lBN7nmAc5BR3Jlqv1BwOP3FjYSmWmVZFyBoM92qK75Lba5ze
bD/No5sWbSYarQ+aXBuf5Sgbfgqskkuq6/MbJM+k4MLMks8fP9VxrMu3JTWlCuIYdDLUw4fSE9uc
u4xig1JDvfXiRfqc/ckBH8f6wzwa02cQfwh1WZB+c9pr+4/HP7GRKCnai9gMUShYnMPxU7UW2LBS
BgZcqF2UBSYZ+KiNnpyhr/HHQ9FYp+ROuYysaI0XNrrU7IdEqTzIh3hyIuOxoY4MNbOBXf3xUMfC
FYvuBIVcegsLbmwNrsSyOAtwSieFSCaxjzALek5mZ/rcxUZ0oWJwc991SvoQBmFMc1g1XzqhJcmZ
p3iXRj6MankKDXAycAcHEvdqcqMKveEgBhBjouEWX07BLH+J0q79kdkT7wxryWrdoR4K+wr1Ne05
b9Imv5JpCMKFAlP/PEmG+mgLM7tHjk5tPDx0a2RPOGE1t58N6tJaG1m3zZDrxmaeB/k1bYdRw1o2
pD6PIUT+yw6GRvXLsIwkN9Zn88z6PV4/yNbR6iBqR42au/Rw/bSJOVYKwjoerJzEJ6XQvaJO1C8Q
he0zQx0nS0sxV6dbCRULCOTqMDLkSoPBhk7zpGmxetnI6my7VVLqt7ZGS+yCokMFinsw6nOa9idG
Xgrv0LeoDNLsXY1sNvUEawUfqVEd2uciwapCV0ax1axa+6ZG6bjVg/qPex+gT2hsmnCQqGMfYfFw
rxCsHhR47VnQPEIhxnhBQc24EUE8E7ek56j171Xkg+W6kF845ZlGOh/Oun1LQzWWUdSrvDRV6sfc
nvHCViAta9s6tDttP4Va2GDJp0nA9Rz4r3ZaZY+WU3ScoW0W3cdDQBZRVhIqahkJzZPV5roPCUKF
D9ggXbxXurr+WYqi+RTNQyn7uRHFXzHnctCZxajqXkDmx220sOUe5zOpI1eQkmxThWWaXo9Bakou
rp81iLCuahq3tqVc8U0dSIxPeqP/kqxJFBcJtt94pNcC0eK6wY82ntPpSyM1VuRXcxJ0F2NITOIW
nFLdn55yKKWz1WktgqEhnVg2zG+1zcZAjAflIuiVsxDX1MM6iAX4ZOtwCvyPT7nlwjqcLzCjSyAH
SYfdt+6fhrAIbTnuO+rWVnaTqvBAF020Bn/asL1YMFOQHSz1NihTFBg/HvvozqY2shh1sO2pivLP
4WtCZZTAhsxIAdEUuQRjUHv8gvbft9N//Bz/M3wr7//7ZcS//ot//1niShWHUbv613/dxD8xfy1/
tf+1/Nr//LHDX/rXXfVWPLbN21t7871a/8mDX+Tv//f4/vf2+8G/kIjH7fTQvTXTpzfRZe37IDzp
8if/X3/4j7f3v+Vpqt7+/gtLi6Jd/rYQC66//v2j/evff73j/f/j97//3z+8/Z7ze9ff2z7+fvQL
b99F+/dfqv1Pgl8g0RQxgXRwQPz1j+Ht/SfyP+m5Ldg/hN30BVf61z8KMu3o778M+5+wDMxFk31h
c6HL8tc/RImzDD8y/onGCVcy6CUiag7Yv/7vgx1M0f9O2T+KLr8v46IVf/8FJv9wXSIrQ/zPquAf
ulba+rhMRyg/FhVkn+J/8Qs1dudrkevxzC200KOl8C0tevq3Hdnw12DGzH5jT914IxOL6FvFyfRn
XArTypUUtqwbJGaYbCatmnfJXE2RR8VRHz0jTi15o2D8i6qXTn/MD5Ci+BoQb3WbhAK5eemMnaWg
YA5ubJNbKaK8KVKmndsBNdhCBwzUKw193MGDCJ0+8dWWVn02jz9HvWykXY7aX+vOlY11IcKf8sCp
O0yU17UR2a0IYhzqkXVMfSTS5cE1sOSIvSDPki9aZuuhq5s9VtvYHjfVRtMi1CcR89e+Z/FYw60f
TYyaZxhE8oU6pNJloGgTmJVhvu9xzf4l5ki6TOMyxzWuHj+BWWgeAiO1Ql+eVTFuc03NvudpaXcv
k9IBPNE62blpUR29NdRporeV6NPzNI1GtBm7Kto7ThrnoDtt5etUGH3jmZXeO1t8RecvWCNVkZ8i
X/odZU5cuttUUkM3JbZpfUzusgBWldQoGztprdcGQmKIaEFELlJUsXFjdeaMqybJQugTwXa/KMPF
z6HOMJuMaDz1CrHY1iYDHqPcDIN0o2BlPV8mUxN+htSDupyTD/NLjyNZRRUtoroQ931QYgIROI0P
4Sl8buVkRAs/L2E9NL0tLwbbJpdAZZZDexkLDVUwfUa4Ef28CA2DCRBg5QVzYe2HqUBiM4Qt99px
11yikpnbLoo3qIP3fdrdikXJkXIhr8P0agY+pUMwGttq7rvLKVe7JdPsAj5JEA+6p6h5H/itsAy8
GhrE4y76slO+OK0NVGa0Gi12JbX3O8j21kZB/EKmhlBj9Syrorvueg1nQw4MnqG3aqQIO9OafqDE
UXzRmwQ+ibDL8QeVwnp2p9rIdL/DFi32qUiO8F66gKXUTDEi+VCuC2Q3pSDyo1jUD7pkpS+JMsuI
WuCa8joE6Hx5UWyZn8GbmdEmtcEsMVWLgTqJHeEnVYkvbZ9SitTDzOwBiS9TX47giF3kIAE3jWUn
vSC/kC6qo134S8ZkbMIBnjosCmaUr+9GOZWxggdjXqPtWk1UMofc8dAC0ND/UpvoOQCBLrwE04Rm
FzbAbijoafNz1SRJ7MawS2KvnRBMJdNs8HWPctWC/5vqdM5yykUtdaehvRZJhsAwmVsDFqJ2UB/v
au0lsJsm8DVk5SPouk2ANgCgRTQrnGRotsQMU3VV5laBGENYds0eXFCebOM5zH8Qa8bphS0JcZsl
bZzcTQM2zhcYgsxUC/EoxWEFhg20/SaobbjBzmx4U2zBRmtqiEM71EcD3BUdBy5QrYp5vAQ8HDxh
3cpulucShYW4ivsHu7FL5TKW9My4GBs0ax7HSk6VbwKZEmUT4eaCYV6mjKgINbP40rAYdDfCyXwE
wq1hQKqiSlV7SDdPCQgwfN3Rta0Ek3QH58sIHih/09aLAkn0vtqijnHdTbGm7PK+0KPbVHPiX605
ohKCyVyPnPGYhcxvnGpi15uz/AyI0LERwx+dNzWcgZIMRKaq/3/YO7PeyI10Tf+VwblngTuDl8NM
5qqUUltJqhtCtXEL7mQEyV8/T9p9pu0GeoC+m4sDGIZhS1YWRQa/713JVc2nveqlwJJdYE2GP66D
k18SSHg0erI9d2IxzfR5tZsF254esIu4fkGanexL73djBOrHsJLFf54sSn/juvXGt7pK5MJN3btU
uKlplfE8NHUbeR7UN1nfVATGToKf6tFeSAgG6qnjikX1O3EXOP2U5iVCwoSepi3RYTATTp07BF67
6bCZTGtqttIMjI4SL9WXe5tZ9DQ2OFsifuzw1rly+O5oLF20I3dDEI1JQ+t9YrnE+Q2of5YI24EQ
22ROJisOAO7zHSVS2bafpFUcDdMIgM662SdPOXHAphVn9xHOPHRiT1ucUhi5m4AbqCRJU7hdEIuQ
IPgNRauVjtJsDvPIy3w9HnAlivecYx/XO6TY995EXsSRUfjmlnZONZyyNRnXQ5aXPQhl044/br4n
C/i7W1+IQ0lehkCI4VAJ8WEENHC7GCTXPdivf1qTXn/3piY9T4g9nKgYpoQ0b1sRKjM3L70rRmJw
hur31OEw3ONBXA6jkSEqSfgRP1oErr9pgjaHSFpUMx9DLZUNsLfy/tKywJ7REcf8jUObGKuAm/Ld
G11LvxiFJZ5W4Y9vRH1TBabyeboCGPa3vN9Ev5W5QddawkjM8ctdsg8qfi9Rli/yuC5Jh+/fzJZm
13e+D00T3JoDk3Kx7e1N5kHi5aj2bi+952aStARWFIEnceZJs4m62vAJf0YN8AEXngV4tpPssxwm
dsWmLUiaXkuUbzuRMNRuyLBxkNv3xfqbP4/qz4kBSLWHWxLuXVKbRbddaphrLBP9/JD12ZLGflXj
RVHA1N8Y8gg2oXKSFi4PQ9N8zOgx9//cKP5nCP4v9ux/PwL/7776Vf99Bubr/5yAXf8LqC/TB2gA
0CEz5n9PwK7z5UaAEwfJgEdgqQeQ+o8J2LW+OOgdkWQyH2JevWky/zEBO+LLn95SxmmmVwym/8kE
jKrmXybgm9gI7BvdJ+T/bRj/+3ZE0tO4GMFEs3pf57uUrnAM45aiDR6VEUrtdON1zphGeTC+OroS
mNwIj3LcLSWwF6K4/c0cfK3W4pgu7Zuz+KchS89BsxDsbR3GHqCu7Q7U+OKEdWZ3N7tJ1Kd19bU0
huxcEuBest0OVZhsHKgpyNtcfnMYxO+JNNkxSj4mPvH2du3Yp7m0LuacflolMTxe3zB087RlXl0w
yMzf04SBzDVSCggpWIqcrHruhKKIUITxOg1fjYVR0G21PnZeYV8p1+awWNencfT2KTKLS+7W4skv
qulR34pDTNL74lkNFm9BugwNir2GxGgepuZ5SJpX060jxzXMR+DZMQJJ4sGfZgy2Sagpd62OI7za
jkMXrrX3w9fBbB9QEHu7sCrv28kZD4tKybGeHfl9UERN0x97VMFEV3g1DRsLAfWmMvIjFeYfHUj8
xnLkgP1mvlO2leGrHHaFVVKhnOtxPwsS5Kc1nc59iZI9Ea+Da8Qah0FUDsUr2Yz9oXKU9chQ58eh
k4YRozpvauNpSD4atShkZVB6ihGHt2uwNcflOK7BW2sMvxx7UpvaCO0NkJNLu1O91YFGgDPuPe28
15VKIytbvxHOjhhVyox4L1rSa296tvNaR0E9pBDiTf8KBlFHnkFaswhG893wmZaswUTw9AC9eb+M
CjZyeK/b8Km/LUVWog+9n975I2Wg7sAQn6b0iBc1AaYLWlsSELpoNUC6lBThPfRbjaW7/VZZo/7O
u3k41IZ8VX3wZIxhhgSjWK9VscxxI2CvKx/yGuULc4th37GpLFtapriOAXW5axLcUV4FY4HQME5r
40pI/686lHv6ectNW/knwtvweBUkFUFx3iem3Ni6nrdFOX0vzK9ND40pEOHaxaS+Z7UmNi0vx2ju
NUKyTicPN9/JBqOYsSOdfjgEjDxf8Qg5J0wLS9xxS+76snxqtTA2nZDp1amrbFuogHh9syRuzdfJ
r1xyx+TJ/Ir/wInzoneg4m8FtX6IC5UAEF4Iq324pbDGrZssT8IjPy01KyIvZFmTT0D+BO3qeXEO
O/S1pR2UF2XZsYs1PpoU5vDkGPDSvcjBz3lI5SsqRX/D8bWRo7vPgnQE/J/a95pKlo10TfkaKCzf
WWNxc1r4RBcpuFFwRddOWm09Y3pSveguVCfX2yXoqke2wO+hW+qLQBN8UvNAnoKFwtxoqdugUmGU
GGX8Vfpk7Wu5Neugu+ReR3dEYg8A5QzTmnqsUxB49RtBa+FVjgw7/Lx+3PcGPa15KufPJqjNA7Hh
0Ml94cnL3Kj1EaKhIA2N0XHjBmvxahmJ9VDWHdHItGLYY0Q5oj3HCd3jT2pQ5StLeHKQOqifAjdl
EAwW0ZGQHnZ9FuU6zYl+ZlOKGI6svVptLw6H3P9EP1pUUTIY5aVzwRt6ak52WEj7NioVMSkgDGu4
9eqeBInQ6Z1PQtrStz5ogTStBYvhIMY1ZqIGUy5KiAGD8NLIFXN1HPyZ3b1uzDAG6c2+VhN/IrLP
rYi+G+POlwvUt4NKiRGQDbgQnb7Otlp/DE4wb3I5T8fVy8fvRUfDXlmPid4tUx0erYYneTK68rt7
wyZGmMt7azYmykOItWKZXf3k0jtVtlu9KVxYI331tbZ4XAev53Kma1JuMVCT5latgCVtY/Ex9bpu
Hae3zv00VFvFn/dodtn86Kyz/yS1Z57J5rR/006NvYgeC25zLwMxd1L3U9qk1AWYZYqNz3NC9p+v
iExuwx+OU8p9T2HzPSLyaZ8nIWGl82jsauopjmR5lHG/tPKSGIpqpZzO4jRqtZdiOSlQb6GrST7Z
NBebzA6pvhXaFw+2DTSJnmN4TKWtCVFVcg9kIjcIF1zIT1PtMj+Tr0DjBmY9azr6np6RYpTJjjLb
YN97LqsWSS8qRzE1er8sr5ru5swXn5ipNOUuWZBsExEwHdesnASSC4LdE3Mzt3g6BWUaKlHOHekN
w2XkcG8j3uU4oteRBXGdpdgIGlupKZ+GPU1OK4k2yI3KMPc2s0u7Di0h5LFPRmrHDUz9XVMigjHc
YtoCCnA7iixfH6WukjvqsIYoqbJqV2W6w8IusHvOTb2bJzJBh9awYl1a1ruXZdX3xcgJuStr55xk
43K6yespstUda/ltGwvrsL+rjMGK/SFpnyHS2tept7A2ok0qN53s3sCIp1OqKRhnfXjAsCdeahQa
JEBrvZ8DSkdYgilTbVV3R7wKXYKlFWwz+m8OZr1ORNEJ4yCywN6lZeN8o1qW2y3liTKQou0cI3nr
SO/6HSxOc9eIwD8Yc6VePQODyDDQSOxo0LjxI8E7FN28vqSe7hJVz0do40MTmC+cXXHptoBhpteg
ws32TsiLNbNFthnlRFvPYGM0srZkblFrS57H1k1B2qrOJpGlt8XOT719pvz3VDlz1PgqufBRN4D4
78PSbBN3nrbh5M8H0dryFzUA5VNtJ8XXcV7QPA358J74LOuBUT9Ui2/s0bw4l3LR5k5ij3oTswqf
lmL0ItYHLyZYOtzgmgLZw+h1YlJ4crnUJTp/J/ecPWn+sUU66HYuggcqlXcVjSArKbtswTlS2szf
0ZX15Fd9QrmT+5QZ7sdiGuM7XPJHZczWnYdA95AzTrXTgXV3K7xh547pdJQi2bYO8pMateVupNBH
rFl7pKTmt9FV2yzjtYsBLtzompLzlM34QztjvRVV94K6jkxmI2AmKJO4pBpAV62IuqX7JXgUR909
zdXzFOiDcP2PMK/jzHHuoX/ZKf00DtaFLClvP4U/52Z56kkDjTvNkx9yhm+VWfJe1veZaO8nZqgp
F1WsTXUdeDGiHZS7tB4iXpX7sfNjkLQZvaAdoLYWwTmXFVIy8Fd7CF+NFYTFDpbfuEHGWGFwoBze
nTFApzMDJzkPaEw+0FbvhfLjmqH4RCLA1sqr311q8x/1c0uvO4m6dtvdE1Gza735Nylfr5PprVsX
ExOjDlBXmu49wxvufK9KtrlqcdGpYTrA3/RgSHa493I7iwZvwiZIVvsebR8vjiHdr1Q2N4u3hTd2
wMaoIKb+0XsSeXBukUKQVpk8NrYUTTQidt+P2kMd5arHhAT4h9QT9YlDtbwhpA0Il3vu+puILuNo
5n43Ar21F2E1sdXJl9VoshsKsTwv9qi4sydmsSy9k2SMaaK096EJfEPUNM0Cyj+ONX1hiyRMIdC1
60czoa9R7a9vaUjaPaD8dGnNYsJjz1qBCf1MLYk4jGEanD1V1TUJ3kbzBog2Ikir9NHrhTzx0VeA
L3i+pu/7fd+jmuMmTV7NxGKFl2HwMGXZuAGhaZAdLtk2tGcjErkykIk5SOzaxt1jpmAJb7KHgJ7Z
gy9H+2qFhrrAWahf/TR1T0ntZcCc07CzR3M9yyoFO8bVW901hgkOTIfTSyJkR5YaCRBAayTLBbTl
AXoR4Ds7CcxeNuf3rlbiNCylCzbHbElCi0RwGBTqF3z6tC9IoY8AUK/d2pXm1rFr674BoI2Dti1O
WiTWuXGSZNN29bQZtWm/EVVR3tnSL641I9PWIlfuvm29Nh4N1HToRovHgHTeCEzTeOdZF98mhOnn
ebl5WAJ3OouRy6Nt59aPUn4mDhOtj3fr4AadcUg7XUbe+LNK64Pwk2kztdZX0db7IsvjwN4va/7W
5P5JrL8T3SG/tX/bZq6jse0s9JptHEzVXT8mB7tIL4nNGVvOdCw2yV5Qf1Qa4mWs1C+G5+FIypUV
Ba7+6N0k3/XF+JCV18UikN1nMlLNsq8w8fGYLlD2iA3Uvifcd5OIVRyxeffR0E+sMtQ937S2TPO4
YuyxY/4j6ThOQ+A6/48CHRq43huZjyddrWmsCooP5Oxd+zzP+PklAKiZMVtnjfGiEolWltyQ9KeZ
l208DeO6RRDSNAzVZctCUgWxZw7iypuqOnfmNG6zICDHSo9IfEeggEPdL9bWmGd7l9VBSQjBxOu2
d0K1XXuz/1ydOeVPQTXdG+LZ5DNpkUtEtdO4p9VrhM++0eYnPbfrNvez9J5IoTrSuuZzWj2yuBWN
xGOuwjCu18ylRWhc8/uaLq8IBY9zkNKejm5JprkYTWCpApYCjmcIKzfiHvjqGKr4dCYCnbnEBkVZ
zCTbjsU3HpDalVHZC3NfOD3VJJ1FoETTifrQ2O0aD2MannLZgeQXOTlfcNuHzvDCr2VTjL9qrfxN
QV4dqUd1sOtkOOzaasqPrbDGX9ZqpGfdVsmV1rVbmu403SnZZf1JeZXcIwYujtZQOIdyabtjp/13
R9l7aOMZpakzBFsPeVE0GFgaO+Dyd9X4zdPoN2s8VS7gvdNj5ttolMLsvGr9XFMx9Nu+DJx75JMM
12hCOYxL9TZwOOyMnnbJsVDJLkmWYY1An9UuR0odGeNN0N/m4q5himLn1rdxLJNvQJPq9lBaH4aw
8Yk3qQ97kuTYunuyTlirEl28VrzVTgvtcadMVObPIEEGEJnjFJ5sXr/navUGggX61LhXCA/ipE/c
Je4LPzlVs7z4S9D+IsHqlwvWF6295+zAzynxlUF9yTtfnYaelKfZsf2F/a5XFMo1yw7fkPESurL4
nRd0BptBuu7rRHgfsqk4/41RUkcx2WeaGnI02Ob0WtjkAUST59fsaoXiya4Gjx21NIc9AWaaMON1
8j8qi7wVytDq4tFH/tZFmEdisB/FqKwFiFGp5anEyH1u5tE7OMrR6LdTTrTGXBB+cKHGb5jnfpXm
ZF87jdsDMpbw1JCYqDllvihWRwKdtm7OjZDpiy+8ZRsuyyfg/ofykmuaE8QM8nIe5bBdqin4UyDw
P6jlf3mgef8ettw0w/j5v57yH39j72/f8yd0yU38Bbc1kkq8j+AFf8EuDRF8Qf/pexbCZCJNkY78
A7q0rC98Q3CDLxHm4J77J3TpfYFppyM1wKrClyDa+Q+4+3+RobKyIXGClQcBJfkGPeIN2PyLesVg
Lzcl2Qo7Tf8hzgpTjbFuZH/i8cWTHlLaeyuYse97pLKxYfgZ6Zg0kzpV0Xwvefg//nLt/iEu+KuY
gFWLn/hPkQufCI3DLRXSu1WTIIn6F6GJ33QSGepox2PoMdCIyoBoV82xRs9/Rkj7M+sBZua+h3UR
1A7s57kZzgK4IJ4QdN+tWIGvXtKRfoXE7t1ODG/f9XO1W0EwWMnlbsrGUW7zqoI+h//aDf6CeH41
nzpv/AEWksaNVNOdWxbikvQVeTzDYp6wl42bwXHgcJs+76/DNBtPQdbU9zZbFnbjlseezKMikqFv
/wam9fdYW/CSemV9QbQYbGAvzlDXw15DFG6IQ5j22nF/VCMIFt3V3/ggzsHwsuWnGld23gHZcTu4
zgZx3xOKh/Mcpu5X/AfdLneq+bO0WELm7F5KMQJmOT8Co/zwC/NeZ+2rViMvD+REG7vOCX7K5Lso
OIJla2XoIEfe2DMXOKSzBUI5dSLT6pZYDyStrx0DtQMfjtDBG15xo3AChfVwpB6HwYv67GNIz1KU
zy6Tck3HRGSVzkOoG/eHQOcSe+3sT9FS/Kg6Mbe8pAzzIZkM/aitwuD6OQkrtG0uv+oVCAGDOCqB
RpX2huQslFQQcD04BRJIefIC686wCIM/9KHFLrbeUTdwGJRhbgz1tfXMd6h0prUUIr7KBh+Eufpu
LP3JGbLfKGO+NV02xqV0sijEnXdIx1uSUNv05wL3/mGZBEn1FILi4S62WL45mht9bBdYR0Fv0aV2
nXFP7Rxz1OIWEJb6bBZh9mrnEJelOxrbYpXjVrHcUPb5vQiT3TBb5jGzvWqbj3CS1HLLlyDM/Yh2
tbtMZu3BaJefBW6aGPyCYUIb/d42tLnp/eyXVbSHZqnfy4FNzy6S8dC2JVh4WYyHpPSeU9j5yJUd
K5/pRWsgKGvTwYOzsppEhhDd0RxNKsjm9imZeltHpmNSntab1xYMa95NIgl3qeO7V8Swy+GmxXtF
p8yvtDPE3dqaRh51SA5PSW5aD42PSC9n1aw2SFjbs9UPPqaTWt3Vo+5vd3Kv3bgNSg+IyW4NAuAM
f71ZDnR2bpYZ360t9Lau2xSWblo+c9MsH40OIh1PUAY5h4LhArLtgI0EpZ+cmQ7a7IFWVYj/vPIN
hoOByDiKAPUSzhFOJEdEWdvN1qOJKWU99Nieml3g0RGwd3UrgZ5F+aCT3eyl5Xu9NkevqF7MvPW2
owJZHNF10MqHxKW8eV1WbzX5UnJ5HFd7wAFYxFCB1zsb51VFHWsPaN7YnxJt3GeOTOnae5lswHkC
86jIAqEkuFy8bxWJKaS6BtNjKCbzxVBpfXFIO4DQSILup9EkeMvt8oauhESv9zeywGyzy2hpdI0M
uYdAD4ToCFJREkq6toEEi3K0JIHYm7P8IMJifVsqHiwNQ/u65H64h2U+oIfSKIry4Hc5cmgD+urh
A/dA98zMP+abHifyWfdtziDUWvo+LFS2V2jN8IO77W3yqQnGNpt6P3eO2rD2wFLbvYbI9mcAFe4w
zjRu12s1e+PXrBwMSFV1S5+YPKM40kSUlF/XELTvpaBOWuxnS/Tg+bhe+/bXKro5ieqlsJL73HWL
XRiyxKEGKWjC494E70cicCFkKtwQ/zj6X4PGtF6SgICaJXEfyP6vr8LTCH/6tKCDt3St98VeY/Jc
XE0fST/90Hj4UegGzrFwCJ/WN9rXvZHGTRtSydsthd4WWCfiYhosEoNz94h0ON+X9W2j6LBr7bow
mU8IbVZWBKQ9LzJpqgSEghZnovtSVn2zn+dr6qXfHMipetMvYuWcuIUFl4F8FUKROTDlk+1s6qYo
fiyB90y0nh/QLyzma+3185VbZr4GY0Y1SNNmYBXAHPBhQ2u9EE1pvRg5XxQK6R1p0iGpRXFgmGkx
3tCI6TkTvT54Zlg9p0sln23fuPK86yP4Z3mZXAKUb63b/SX1gjTOB9DGlDN3o2ltP+TVVPFLrNNP
r5nw8/WKG1yt1ZPvK7V1yLquo0IG4i4snGOrHdQ9TqnaFwx1zsdCgvO0qSiGHJ9zo6NMEHPdjvKn
ooymbkTulTWiNyOnd9tLkLn+W8s5NEc0fBcXxSXeGKnE+1aDOr90I4krW9o6kif+qdtDqYCp12V4
p5u2fHTq0YDrMu0JZ3PvP9Z+Zk2RHBGjAarVIk67dn2ofSTBmXKdveUTSh77JWCdUaexLdry1SMT
JT14S8MxoObxpVqCu9lVzo6b0DwuOQhOiTU2DqWV8LyQGU1RENqSlwVbyjUt+vWRbDygidUx95Uv
17vKao2vQ0s9u0E4gpG4JC33iXey9Krj1C27D7l2YrvQsf5hj40mpaoID01iECpRZvXL0BfdR9qZ
/iWrzPa6CKnuC6MPATjdac+xHHJNee5SIfzdwmsjj+yAxW3j8tkj9H50hxYOp1ZevEODlk8ToDmp
47qP07VPzmspxmfTLiWY/sQSHrXScI5ZMzlLPBVgV2EWDCDSwm0/wmEWd0AOL2ZdtJ+5CyDezbhD
eRjEJ6ILXnVG0WRXZHKmBGMdut1MA/hh0Vn66ls1fSplbfuPDrIUHRHlVL0VKyKojS8r7+Rl1LOo
hOr1VQVQyYs/in7rDytPk1CsqR5O33HrDM7wc2Rz2VIsHndBX+7AAJNrv7pip1sP6tZy6sfQlO3F
xPP7ExWTYW7/eAbtVXKzZDUt9IN7s7iO2YoEPDfPKL2LLZg1CktJfLHTWfN2yZQ8zXnYfvxxQKR5
Pt3Rzpp8rIT0ITQMk/vW6iqHCc7kSSNwKz8uaMDcDXcWi6U5mz6CH9dMT6t2JvdiNtJ+6cdKbAeV
2y8k0bl5juinncNtWAhnfE46Of5EzshR4PuaY0aM8xV2b8hfs3bxByaRLHApq/F51mDzQM5Fzw1P
E+i8H6qEqc7HU3r947Xc2Yi+IiL5wt91loZ3YSOGnzUWSXLCoXOsl7IwubYW6noVhX1vNfCvlkoi
evMS8qoHSYgweaDLtR9GgXzK0u/4EwUGoDS5ZpVPxvJEZeed54ztBw0Gw4WQMYW0snPn6x//kkmD
G7LwHP7uJ7gybrrY9iMLPRbnZqIoYmMUeFc3jbtwvoUd00I2t/4PqrPL375TusdZ1nyb6xN2Jap0
TmM9W/PVNPz2Q4BUvA/a4P4Mg2K1tha6tavpqxajgDKvisl/384dPzyXgtSSqQutaCh4Dz1XqtLn
HgZyiGlcotlhIRfwWUDvXMOiJ/PsdvlT9G8PxM28/L9XlT9kzX/dVAIyo24NIghIbCz2/5o5hMDR
BwcRQcyYY71kg3COCEHCbWa1+oozPN+r23VtbNoLu8VM3mo7MB9rZog/P8l/tHq/NBV//asQ/m8C
+n8rrL/9oP+rs///Qy5P7Pdffhs3Of7f5PLPOh/XX738rH/+VTP/x3f9uXZbJnuyRSuVQ/QIE5VL
AsGfmnnvC6savzYWb3IS8RbzX/5bMRR8IaCBnZOYAJ8ehJB1+B+KIdf7Avfg8xomfRALBt6u/2Dv
/tPj+M+bB2oOFbWJE5hPRvIF8Yl/X7wd7Cidldt2ZBOO/V7eiCY49NSPLBf8lBhWc4DxWfuNstEN
qSwgkkEbwbXqZHLMVkqG2ywkqc1Kh/twGNvnzJm/QVM0R+Zb64HlPTzTwJ7ehUutLqkYG7m1h6K5
1JhO8cf47kWFfUwSqH1suZPBjiDmOSjBhEWZDrFvQClEtrL0mQd/2k+JX54KKI0dCr/1Yw4Kazsr
TwA/h81yhqHzzlYxP9dhk19mvnvvBGC1/G+1A2OV9u9j4s3xzWOws9v2UeIViFDR9gy6CgKaEIR0
Hyy6iCVb9hYlcC4RPfOo91nOCg/MnkcVRPtj0ZouYRZ+iGu0ASrmoNo7btGegpGgLJnWzg41sWIq
nKddTxN0PyB1MpvcpJyQbdouw+LEy2qJtCHH2HB6dbGGVJ0s2WFCuLW/HrWyA4iujBbjyHJSqgZB
Jd7NejG+28Y6wrgyPqtKMptb+UL3RMVIEEDsf6y9ZX+vpiI4jKODEKhBt/yRUlB86vOlfR4mJ90u
rpIHNZTy95za6QF3xG5OHOCFbFpQltc1r262BtYmZz/2JgRC1bLR98O6mXovvaTOGpyHzOs8xuFB
HZoM6TIhCNI7N4TAQDX061Hyxrx3cjMnBbJq9mFjFtuluXmsAA9q+G+DlbSTEFHNQv/5RFRQk3YE
2vW313rSrI+rcr1Hu7Y59dtKHJkm2Dg6llVG+OGs1tyLJqf0EQfDA0o116wwwCMpv9RX+qU1FTlW
ubNw+e27Gu3RnIpi64nE20IfWS8o6qS9dTsWw4qEZ99bk6idg/3SZ2ixmcTvITL3w1gG33UQ8FWE
EHDppEn+Q/AW2lW30yDX9GkgckC6GZxuMR2XesCpZpqouyRZbdsgwSVdVl5wxOBWHbOqY6MOiTeA
7UUsrVBCE0n44vrJuNNYAY1NaCZZLH0p4nEiEIZ+BxfWY8oO/UgILEVNdn1mA8iKyBwW5mJkUA26
qsJ6Z7lfb2JS9SNVLs1IqYNKSGh0rEM7W0cBNNxFJl2w0GZ9wt880LY6yGObnlmJOpBS+BCFReTY
JbVLzcQ/Ln801S8+QTG3RnmKouT8zQauQrmczd8JU/de1Kq/lYYFuGNJ597qFQFmSMgBHq09wnLr
IUTOTkf1Yuy1X6mY5cPc1RWXaFS+dem62cODV7UHRDCoubjR8GMMyBQCiH05fYUPRumV2KZAwjOh
OBvXV1v1LVYVV++GptqZoHDIxAZraxu9uSFQ7p05xYy1GyRvPKrMXIWQj1U2fw2SMDiwOTqx/4fj
b0Xv/jC7xZPMIfSWcc53Rl6W12QiYdgtsVhEt2rG+4766SkOkXjDsTbYL317ng8UZk0Po6OCX92c
WWf4EJpULX9wNoXN8ut0Ce4CazbHu8o1Z9R8qWFf7AnuDOucHjrAn7C+z8quOKPK8AjALvt946KP
S6b1u6H75ZK1zfqzCyC+0Fr7y75thwxpCN04gzA0bJkMf1mJNLYh/7+9US50KUvmErscXYTUy66V
CJ4M1yO5A/d+gHZvqvRJTHBPD3lDqRday6l863jU79FNIMwpjHp9bIz6ItLe3ToihUT27CyJ7LkD
LNRDwx0auPXL3Phue0SPX+8xPcPFFMiseN+goqqMk33zLczsE9HocdzJTt24MGXLWFBqIqfRZ3Oo
ihd78ndVqMUdAje2L5LjtqPNrQtqWOxnH3lNk6QDraNhenTcbLpLFUNx2rru3m5HdxuW6ofTjbyx
WPaOzrSEO3S5EzQZd1A2w7VBbJPpI9lPcsTXl9wvVEz6yR7+Mt+Fbv3DL/sPOVRHaOP3QMp718ye
fSNHN5+lxcQ87AME2RZ7viKi5zCW7SdbxnIxlia9IySND4sg6sCiMtBxOzo0mM2pdWhXTkoCWe6X
cHLeUTSkcSrdClKJ8DMW+fbllvDwLe8qERM0NW8IImdam9TA0r02H+wR76Fa7ksdPqAdQ3ar+p8j
wSq70Z6YwP025rTQu6IM5vvVcBlB+bUepTecoTGzzeKKR0dSQAW+973WaGoQYWZb/ED5FuZw5bUN
ljBoyj9ywUhPbe1EHmzBu9GABHhKEzt9kPRUbydVikcpqZAdpvJuKlNJ7z0v4IbyMV0d3Dw0EUgE
5We1Aj9EUqTBZs7z5Ijrp9sPuTdz2k3yjYi8+YQpbN2DnhOnPOTEcoqgeZ/apkaQbE12hBzHPxJV
4nwH0W53ll+zFJJ/g5xgGbyfYMn2Qygr87FvM+oQDT7qAxAFVjkqb21RLCcdpMnXRs1ecc5B9K9z
kvywNCQXbp0Ve/z8+H/YO5PlyJEsy/5QIQWTYtj0wmajcTLO5AZCOumqmKEYFfj6OpZZnRURXVIp
tWnpRfvCNxHubjQAijfce64MHe8RC0S4nwxIL9n1YqXDJjxiW5s2US/UO3lzcLF041nvuQU/txIk
tGztSiCl5O3CuRzxmxB7bkx7kzENPAnXBHf5bM/TWhZOcwZ0HH5CfLofcRKMO8oqpqqq7KobLnGi
Vz3WxftpmYcXYk9e8aQ8GYOMi9AK1BarxWCqH2Sxq9tGbolC957ZJ9Ts9tmxIYyMPBDeNB54eCgi
Vk3M/FMUTfDG2pP3YONhMLB1chO4RXOr2mx8aGVn2M/meqMsvaznMpqbde1lvL1jY/3iMxbIHWwT
8V6htbiVGt2CVBFpk3Lu6Xf7tSuAqtI1JteLCrw98XQ4UiaX0KdVHpdqPehk2cWD2lvMTQ/1WN5M
UeasGFLF8mr0UVpZo7IxscwLI+nBz4FHK7hUGDOS7ZQM/kcfiShHzQqSo0IdvcZmGn6zG0VnVcXz
bZ00as9eeLkyrdM+4Z0YeIU4aI1GB/Hq5Nj6ftTITg8FLvuN4WEXB5UFnkYnmTgf2FJR8Eoa0TUT
1mhfp1LuwiSyHnNlOLjqBNd3PwXNy3IZm7QIWuzrIkKmW3jYVB5VUhnBCPhCVS/kZdKQhh8t5uQC
HXLqu7tKpta6g3K4F0EWEf3d/cZf9bvuA+9xipMI2RRNuOK1X6LQaMrP2Gt6hgtFpve56OPb1g8H
KpAyelmCxco2/FfrKnSdvROpgopE1Y++37X7SwT7To/58iCwKuJOT/9OAAN40bc7m2lSRK2Frr0u
3XLjC9Mj7YrmO2EFrz61JGNnO6E3D9V2MSb7icol3FzQqUcY5w5whTw/EE/dbLkS+mAId3+uzIJ4
qvzQJMyswoTFDCG035QQ+XUVU4nhIaBUFXunfAf8C/YxTa99sTzKNiCQvbfGT+Rut1nes8CCFH+k
Tjm3vka41ty2rfpx6xhvbvWg7finKpYHVjy/vNzdW7UdHqZ6cRkTRE8TU8eiCO8TlklbpJlHsyDi
DisWQZ1GZOSr4NjKgHePkWbLQZivWcEjk7M3ha/27lwsXyZLFMfmNFOixX2W7RIVdA+z0U58SNJ6
ao7ZUJfWuQ57EZ4R6v5iLpydXcSJT6Hje3gW+oCZojvLsyUBqhD4NxEH4BYb3ADlY1KSYr3EZtkw
ooyu8q5g6LBMy10sZhZGxGuOlLlpEpzg/FjYmVqGUUJellT2IMkhLWxrwyIqe8APEOFiYrjizDf2
1FiHDnI3msOLZVkhh1mVtq+OzDit+3Cpg4hFX7/cIoFNf2y/lbRcqF5SvBa3KpEgPMJU3Ptu26KC
wC1QGeybHMZesB+ockxK9mDRhXyfhdVt1aBR5IwDwnPPR7kBT1IdkCRW2wIhT0pkd0pKNecP715P
n7Lehb0cSXNT9sQXTukbmYV8EV1lLFaoLD3cMthjbSUieMAiTYeVOfcMpZjvuNFDgSh2Uw24EWC1
YqMgM36xUSIt5SHwknYXMTqVzJevqrKfrtAR9sxvi/GstHtd+Po+0APylkDqV9tqvQedz3qFkBrG
1eyqm0BfMjUnVrNhVpT7NgvlUbhWskd1vWxnSvC7MI3cG+Ug+dFl4O9FMWj2iKE+oz3B3+biO0Hx
PFFZmBviB86hGJ1rv5+s49QsKJNnXSJCquJsG6i5zHd9OpYPS2++CRVxDtNgTxuGexf4onexJqeD
VV0LHrsJVXkngCCb9DkE+oEqRcYPzjzlr4MpcrbRySj97TTZ3VMbkdVFT4VQhL+gDK9l6vNbnspz
mrgVy+mgakALkdyuHE4Ea0HpL1XZrpVfvUmAvbeO5XO3jdIiYrxKo24jG+utraNsW2InX3VJYV+h
FQRJN15Mv5B6cqRj9xoTBm1kJu+XKYm3nHDlgxBLv1Otvax10IRr+O3mqx0dUuMxNoJNJCTjGxdi
/Sp6USAvM5xDOBIxPNdpjeRfJN6LYU9MEH2QP44MqvClCLHrl7Y4mnDJb9LMf+JmoPgZ8ItcLUzq
CBhtMLDWxiKgZUiQvdgzK3qRcX2V7hjYc7BcfhaFsscY1Ld99NjKhprQTbvoreTGOHXTJQmLAuNm
8EJ2lO08P0WLgNfEav0rWeZ53VVd+pt5YPQWWHN2RFVjnv6tFmSf9vAqVqlw1OXp6tYw77yDiCdn
nYb2pxNl0+nfBqaJGYMO5L1oxg62BsI3o5gkbii4zVK2gMg1JNVCeqbtzJDlO/P936dS/9cmc38c
zP2v/U99gUV0fx3y/T84voP7+9+N764H81N+Yb2Wf5ze/f0P/WN6F/xNwKZgQAZKOSJ24xI7/7+n
d6Hnw8/mF9wL5mb/KZoR9t9YYFwgJQHx58zw/jC9i3EJQkhGNhNDs3UgaPwPpndYC/8kUmF6hwcR
q2EAVQyu0f/B6pkboSTSPyw/HcQIbzDzlmUW8yykM79008SYDyjKUcw55zm+wOQ0/W5mZ2i5nRI3
UL6U+OBaRtpt5O6heEQvsVt8iW7p9wuF8sZrkGTEsv9kB/7ZhBTTrf++ENGoNNkMkUh/o117ssna
XWGfwCKr0J+4LX1PX133SsRX4SwfQiv69v10oHBEDWgWtmYNXf0miPAyu8xoThR0rJ9V8qVNPL33
TjuvzaLSR5LI53VD67VapB2ypU68VRCQ0VrhemLy5Q7wU+qcn7NjyVN1QI7JndmouvTv7MTmHR5M
5jpu2bBLSHebrq/2oTc/R1XyIcuxv8rd/HzhQxOTwafEFDfqfYY/6AoAL9gFCAbrcnA+CBQ5uyoz
ezKifoXKFFdxzwlZdvUWrTK6H0OnLr1oV9Xll0gnj/xYXCBVK/UuA1q0mrpgwc7GdI2Lo+kmRnb+
gEnWLAkpA7CRMESidGXivAGY0F8ZU8oTqxKmqS2m87B1vyg8DFwOZMcH3y3bk6KjXOE+hu85hc+V
zYSpssr5pph765LjQQPPBAeSAEtrah0mT9b1lHbOrtCtvp2gn276COZXOs8TqurqQflUtN0Sd5um
CkrOSPeGFhJubM3as00VgzpGjGvRtC/e7IJI0XPEb4gL0lg/exnmDp+gddaO4oWt65M9JthaUEds
CuxwTcPUNqd4ERPr76lhmOImGJ/afo7WfNPNqlAz9i5rPqQJghyfUAzK4/G1n+oIZb1+7CDqr+Zu
vOn9gXdjVdVbuy25exumG8xbxeUTMOBBg5uga8fpoJl9ZE6ZrrVWtwtq4E2XuF/2jOhlIDl2VTT1
rvHt9yHw2CeSp+DgmwEg452KPieV/tLtVDH++JHRYFEtd5asnrGY7/I6UIxBqDI78VpoK9n1CaOY
WUR624+QG+rGtChJKxeQ4tA+TY19iDzmEChEv+XELqauptego1XPats6qg5dZBFl3TZuB5oN+dQo
kzwKS+N6lRmZIErtI/A8jB7dK7eLDvQNdOdJExxrHbqGTw4SJq37ioUy5kpGfd3RrhzsmWn7TuaK
D3MjQnsG9u6QDVDw2368InnPHJBXH+0sig44DvZkWGT7kfvr1e7brz6wcyTp9bCpLxdBKm/aBZae
dwR0fVCg/opG/Tx6pXsxccybqIAAglGIAEA4cnuICMFahXzOYixum9io9eLzRRMBc8oHB7AAOmRM
VLK56tDWbOgdSIMRNRRqAzKidtIPzgSwHBHXVRnXxoifv7ZRW5A4ktOadNOjJ7L3NJ22/cJQKXJH
D6BBy8JY0QWMiPOPnI3u3u/gItSwNNESaoUz1QmiXWT1t6Kl5ItcxAQLKTlR1fD+Tod0pxvWnaR3
e3xruf8wh514CgGEbaCAoC5aCvxvC6f/xnHmU+n1xy67gPLQCW1hvNNH512FEjA92653cquJUwXv
4rr69KfFPGhZHBOvcddWEbabBBk7W347pH/ub+mwvyBF5nurXyjiRZJ8K4l9kwHESqfhcxxnGKT0
xO2Hfo7Sb3keqvCLlOLrYsx5RFEyQ6DQHlpo/VpMcb6pJnVA2nDJC7e/FslVpiXWa3ayCKYzns62
R+JLbsEpCy2xmSZIHT25iCuH3ThtUPiTt4O9soucObI33hjXfNeEXwPlYEjMGPDoSRgbYTL9Bzv8
/1cu/4rTFf63lctt3U6f85+qlssf+EfV4jl/uxB9WfZRYPjMNv65c/T/JsDEkdoHv4twGmrOf+4c
Q6S+LnWEE2EtRoF7gUb+x85RhH+7kPcpW8i0QZ8L9eB/ULX8ResLPSyAPke5gtSUj8mL888rxxSi
dtM3Do/YrC0CIGYRfAinDs7tbAf3XmtxZDmTV410nvPl4Xc66y4qff9+LtCGYssriKz7Q933X+h9
/wLuROzLGtS9gBbtC6ZV/DVwEOcN/3BrJeysKutFhmPGYUdzQ41hCpA6ceKFxdpOlkmsMsPcUBlm
A0BfuprV8D9l2//VR+Ea/EF5/I+PAkACjhmjR+rPv1Af49mSPhnecoPlteLZ9JSP/k/Y2JfDoCbC
FeNs9dhTe84bRIflL3+UiuoDTCKFxNxin1RFVzXr0sVJBzGkHwTNa9TYm3/xSS+f5D+Xx3xShAdc
TJvMelbcyF/+fCXpDBm8RUKv1bIs447XxPgy9CMefMnM9Gso0UVsStSH0HE69nlrGaX+J2KEXG36
xG3/xTfnhsGf0YR8Iqw5gDnQbQOTRKR0+W7/oCNHg7j45EISDxHVSbYdGy8wm2a203NUmiFELSe8
dp8IuxebPPdktM9iVIxUOoRDrglaWoJdxMrv98X0zNhqUnFGpD0/JqrZToxXNMgL68asER7/++J4
24jChNF0qx+UyFvcdnlB0KGA3G3hbUb9g5WUshEKBu7moeuCzdJV4i1Ka1CsEHyCfpv2+LEJ9CNr
47vVbur9itLUOUrEPj1hS9qxd2Nu5vy2nVmvH8meCLxdHbfy0ySVY9axgQF0KOzRLtdMvxeGdFLw
Si5QOLYrFj49hUTfiuYA+936iY1IgeRZaAqv2GGXz0IHbbyJeD+fWXC6/CUi9fKrnCUEG0U/HL+j
rnR/lQMx8JDDAO2tGFUlz0naOAeI92A3k1jgRwIUlswbJ9G4QPGJVj1++aq22MwO08FeSFHYOHaW
YRgNPMAJdguAdNOMTC9WLM51uQ8vN8faY6Hp3WhiEToC4vrhKSz4QXd4jGfG+q1ifc8q8Mf2WPKt
ptGPJOE2sd0etHMx5scZV+ZS/0qkWV5Q5TtTa9gDVavlNe/s4WyNE8z6RLKdyS3YhyUq/zH6tdQ1
1mHPPuArPBFO812PLrhAgiEiVL1M4Ua1RuCb7+a53VvK5FvkevpAu4P+3KrqHZLs7Jod83gMDZ1P
8Ith2F3kY8oBmMRHAfFVwZy8MlEsEQGYbt/G0RVUmbWunI82Am/EwY4u4VftztucG1ZderqswsPH
+CO9sq1pPM35kO2YorBsYozP9htVI3Y31hwPOb/2rt3jwArm8Wv2c/XJoGtjpvgj1G75UbL2pkg3
FRfBtXHdmzqPvlIsPztM5O276Lq71G+sawvG6kvVS/euTpfwgem+qWH7eeLLlYqJbdS7yU1Yd+N3
X1pOD9Sl0XLrj611f8H03V9yxo+eGGyqvSABDZwYEK1UEDtZglhwxgYX6WCueV25T4JROdF25XvV
BJ/e5F0VCFjvkbS9VpVznSxjux/Ye7L/wKq7YjvsnVqyZk65Qa02JcXXGMsS02CM4Bx16kvvFM4W
iMunhTDnnihqy2M91bC8CPpgo5JGRhvYAPUHjkFMpezQ9W60Sfy9VQrgG77EzPsp6Bs+/IFil3XS
TOJsmhCTevJBtCBhLMVok4DgYrVHFGMhAunNOB7rCCAKo/ku79bgUOf4YM2m0StjNzLfBRkytcOF
VRDvarwJAmtU5H87EZpGGAaqrQFKzEpu2rbPqnOv7fC3xGNSHxuSG8HI9KgeuU30W+TNrb8P6sKU
1w6tOMbnpZTRaVCF4x7YqPHSXMcauNzdHBkvPSWLNSZbHYVZ/W3HcAjfXAAXDQxL1ZDKak2WV25I
xtT5biT5KOz3gWjj8CtIZRd9SWfu0V8wfURvvE0kiYGvsif55HDZv4vrSSyD9UihGIlDNKeufZgd
J202YS3mtlz1Xezhq7NVYgiTE3OCtGnlYlRwWIipeHxNTNllb1YD2XeGlxXMwbNnoZ97qe08yPdL
GHbqU87cP5iel2j5tpxxRHZihgAiUT0Dgg12YqmieisqITqiLGN0wWsaZDHutZ4ms+nN4JgXhxdD
sI6dGgk65U7bHpJxKNtDPrjKfYWn0BUnK15IorGVz8a4DrHPPbQeRL1hR3Ygp9e+9RlXn1Glu9MN
l8jpeVpK432Bp+gja2UbXnwPfY3V6raqkIJv26S16p+ULBtM0H5WJebQp9wk6yovCWfqKkdgovDr
gcyfrNc9HJDYUW+64tNcJ5eAJYyCdFu32aQb/+ARuEW2RsojH67HaUH+aU3otTeznCxxxTkl/NfY
qkN1FUQjDIKMBQguTQa1VvWB+t/LLu3E7EVflYiy5U5lVWntte8qLiK2EW+Ds9zt7lCq9BKbNfTk
ZR/MpEtvtZKV3iULAQsoS0oMr/nGticd18yRa7HoVcGCAFehXV12igZMo4GYIdmbHZBo9+q2L7FW
/PheFcw3wzQji508zpBbMDqz2DkRT7FewUHB6sXGCcLLby9hF9puRg8JwZHsEPJS3CQob0fsiJgE
TA2ALcz9sTlFOGDZgCGiD8tna2xa9y3QTZ3czW7d0AE6YAb8CH/iFENKyBTqrlXj10V/E2ddG9/k
vLokfI+hS5Arebx7AZq2zPyfkiC9jMS5NyPeRKiK8pwhNnarvUHHZQ55OfjuoY5E5x/z2ghCZ+w6
znZN4DB99iGvMxJAI16BAUDcyzwiFxZz5tFL7iwVS/UNOmSUt40NSHcFtFM+hkPgvISRfWN7pyUE
W1ND+RCWgpRjr0eTvINH+S5LoJ+sVvZNNW6XsLHXJIytxgpXWoO2AXkYpMljEzQo1EI3XAfyy/Ev
8nUo+InwqaZvR77K1L/tR7CNCEBuw0W4D4KzH+X/QM2bHafAoyQn2Cjj4KTz3Hd0zcls32NC/u2S
jlr4SXQXIzkHRKEOyyXMLWXED/NlvKuVfjJJeIjL7q3Jm7eeZdg56d2HZQqtI08P1gfUvOBOi2Vv
c9pdeW1+ZWf2cVqSt1Dn117Wvc7ER0VkzBlRizUD0ZRhUcKMcDkGfneF9uFttGp2cb28F90siM1A
p0GoxRGo+Dnsl/gEIq/fwZ1qTi6SqxSHRRs9ZFP5MmNZPozaTX63dfhdTD09h8WKKkjnvcz9rrhh
b8F8sEgtQlpiqbdZ25zKgtwnXVP9wrIInlXHxynIq7hnuwlTQi6oIjW3CYahHDq8djaT8JrTVMV6
i2bBG3bz2LGXD45ZXmyssT7knXMGU7EhWuxqQt/fDe3GytBlmM6bVkU5tsdMyDu9AAe1vbs+nfTO
RWv2MY9LspVTgwEC1CxKMLTvQidXyQjdoojLp5SgqmYKP8JB34zhb2h0+uTxCO+Cssfu1embLBv7
u8Qr6+2SI5Qs69LbdbaLkiIDxGENANqyyLh7B7DOyou7EquP5O2c6EeLCeuR9d2bWazkPkEZt5ug
+eIqkc9+459mh0Q9mcXpduyrc2Apwc07TSsAh+xpK/YnCsfHWiFlaM24sdLutfYhy81W/M1wD74W
EF3kax6M18TM6xDr1coOhh6t9fAazQi1MlVCkopteYPRj6mb478nddZci7Z0UemJgwbg9Rrz06cw
7JfYe67cDH996r/1QboZwPGChS9WyBWwzTVqnabeS5epK527C7fKRAbG4BaHrs319ZKMgPdVejea
tLiBk7SpHe9SZWVXqSHHQrRO/0T0a31v9dNTjQHriZoPrLy/MaSzT6O3XOsE6kADiKRC4VXVEIlc
l/VuyCNj1ZoJ6YK6LOWTXBdDFJ06ac+rVDUAMebYk9skQCFGT+Y/KuxhKyAmEJj5NlWtnlO3bN6d
maidtBuOc8FNtuRZvHGi5YQteyCkz91agfzdK2B141g7d0zvJa+7KfgEL+/cDtF0bzUu+1+E8s/+
aCzGjG33w5p/XuV4YDDqRNWpx0URBq7Hko1RXMRxwxIN42LuSypc8ju/B7vWe8UMCd5p1X+WYZiv
+2iYN5VK1dkg/NsxLnhqU49vQ2cPjuL1iEIp21o6uScK5HVk7EYamDuG+4xNMn7fQe5sK48fGGNM
TKMx5PmquS26zj8NsUuoVlQs4Gm6o6x7HA/2MTWo0GqmVqvKYTYKDCvepW5937Ula5DSRrTJM95u
miQAG+SqV61FBQPM6y+z9mamkOOtOSMKmm5DGVjvUnjFsRWDt4VYF1/SvuYVrDgyA/qJDXPHnl6Z
qIbDZfpNrlJ9EACLtpcd4rpamhedM4Wt+H7PqkysTYm+ANQPI/m7hQ7yzZcOlhrVIHn1F/sOyO11
HZbQDLTl7P3KpI9uB7ZLUMhtW8ub7hyjSi5GBl5DueM2dnV86NzEfVGmUo9cwot6KKq6w0JlBCxu
QHOT4bOyFxD9jSHcLEJHYrduySjb9K8EQED/bQI3pTHFo8ekY/xhuUmjkuZ0JfXcnsIBJk6eTAyg
4w627+Xa1EolNzqvkrMPquXoNO42TNV70fJgzW5RfYPU+Ion/JSXzfw3IfH6zvDyXYdpku/cADQE
XswEo3so+UxT9pSAdribg9Le2VFWXlcGsonpBvnq1uGL3wUseMsqecsJgcDEVWD9SVM3wHQUAhPR
aLg5/QZO/YeZTQE3j/SL7Edxf5FX4FMU7kG4Mf++lZPy8t0ikWVYdGAMa9+iqujtcLcslQUboUhE
u9VdQGiXqMoFa1AKvvbojK39zvGiD02qQTY3WPiKby3q8eCP4tRyCu48MLJwK3T3thjOvCUstuQc
kinYjY6gDRrGXWKG1wkC3gZAOxRikoO34xCzyJqIs8iC8lyigkZsORVn8LnUPjFawtmB5CfhoXD/
Q2HvdG1uq1IsKaei220xwmzLuojgyl/Afx0jjrD3d2jra9g5JCvsWpt0D9XLDKtlEq2GJn3zEL/z
RKC9lAHf45SF/q4elm7d66n9iq2yvjYAnNdODQLImRkOkSZXDTdzV9x2bnqtxhJEovbbcb1E9bRv
wtmsYhXkOwuDAG09bVgiFZKZAARK34ULVHm/SJnGO2KbFGa5T3t5bealRdHtI3k1/bVbqWcc4/vM
4NeqFaj8wcMWRDymH67G1kMkEUq8iqsgmxBtF27w6CwNKqiL5dJBmLWb3aq9yWVcskSsMp/lCZDu
jC3oO26hT9/CQGcHof4yVcdz33XfAJmB+8zPJofxuQqcEYpaye7g2NhNTBRjzzEV15Vwth6F+/BE
wJYYNoAVsHNXyRCyAaBghmiquFWohQYEyAHjAY6cpw4Gxxo/esCFrsc93je59TKl13R4r3wjDtmH
OgLM8VmjBUXFa12qbK5NLm8WKcymqJhOZeiG25iTpjWQCg0SorGKoZDn6YuIgi8HAPwerI6gGOcx
rijs+RsHjjvy71iwdRtSqa7KfPztDcON8PwUY2J8H4fzm1fzyWkWHhvFPEcO9yDVD0zUUoz5jbOC
E9Fy/yTrMhHXoy9PaRPD+8kf06r7JS35JAwE02XhTGw7eShp/+Ea9mjSAor6uqbDR0bri54KuMKi
WmDiRXG4qcv83Zq8DduZtT3Zd+HAGy9PgDoVOBNGKKagyCDcRMP9Amg5l+VvyMnXAI92IQdN51rb
0UN+PwdPjlP+oJrZ9z17U5fWD2wJanJPSsykVDTejFdVugffBFcEAtosOUo8kubLc+OrJC/vBeOV
iwIwhDlfYAdGnXHuA+sWqOjOpPNBCmudOuN5QPI9FPWvFA3pGhzFsa6yTZH/FNbwBED3UwyPA2S3
Vkc3IkHkjmCP4KAovzKETuStfmxn6a9x7AHlE1m/dhT3DS8wXUL9L0lv5o0yWL9HKTgRVD/q6szG
t9V70ooS/iM6G6ivgLC6faJR3dzQWVYnRh72j6rGAkA159orJs9oXmOMxSTSs/+3165ziWHoIhn/
xEuX8HbEFVGvRr9I7lKGDRD6eDEtK4F7prgKOzc7BfbSta/2GOmXSKd4asupa8/2onHyk11UB4Dw
3Aa4+FJ71iYf+pTLs7AtMtgxsr1nM9Xce34ZPNmUvi1DxJa5Vl2PTsYimIQn6tWQ6XuT4PFbFwtp
ByxDG5N9YP+Z2LNXUfDex33ubdJkRjNdjCr/oiEjkEo3gwm3RWH8Z0Dz5okdMWeeIQ6U/qPJpVhd
gmgYuM7UDqP2c8YSHm3KXTDa00XeBOqPtKy2IUx1tB9x6zjYz8OxuylUX567JaFWpw2BEcStAz9t
Sk10azzuuZVTC1tDtNXFA/s+FNXBWLnubdRlob6KAJqJo3bK4gNrEgSvYKniS486qvI+lwiiDyBG
EcKGbdkdgOslj7FpOGhTmY/7ZrH7ZeelZCNcoyTrb5mtVW8NcZ4jkgOdvXt5ROXTJU6e32T4Scvn
ihSHV1JCreYm6X3xW9KZ9hfME01KWvghzPDYUwlscS4h71lpXYTkeXrui3xZTouA2ENbxRlPBV8u
58j4jKi6zkqrqyDrnXeGjQnRXinOcVF6EwPPfILCQsteoaLIqg52kULheNARBo8VxA/LXydOmJQb
IGvLp8eFZW1a+32+GY1cWGFOrHZ5oqb8Z7yQctGt0zFDz7KDZ7sOcQnVxEIMOwfGEnbrWX6DvKco
DWqLuuoCMFnBAgSuBy1O9yfsMPgFljwf/SOLTyvdcAin+QoQFx1cQh+1k6IgGc3xjN9BdInBMBdW
yFbVhy2784vW8wA1TeBBOhAXtxVsjc94AGWxLzLfmelaKt2siCBNOTejojxSi/RQJaNBwZAqB8rV
MlfQMKxU6c9eQ329SNaTXwzZLbFqbGm4X/Lwza1G/4GxTYIVIR3m1czXTu/aW36+ni1Ia+wP2vFH
uU19jrJqeZYMIMaVVU7I5TwS2rJV2pnyS4ML0+tqcspq10+knaMlFsVzGhqOUlx7PnhfbM+AKzti
kMh+IfNmSWjIwuxklqF+TfxQdfuozYovjeI7XMXB3IB4k0p86LZGyQt/V7SrAoNdemaF0Tg7F8tQ
e1UQ2Yss37amZmXATL1P5FeLrReq6cOAUfyFInKeVwmoccJvsMnTFObIEQ16uKeKWQuEvdGWjMqS
qNnkXsk4EnSG+M45nFDSzt70NC3e7Jwsu2zGdeP1fcbLSYfJD4jdeWL02vrLCtkCego51O1VTy5d
D0Itj64JTmDDooCm5BtZTmjkM2+UEGVkmLl0eN3wyjEnZ2hcdXTPCL+tkFuWYpUiosk2+P4SZ71U
fryrIAYgRKVZfhhqxzlru4/vgPI24e8FpVWw95ZBffWIVlpKYc9+c1I0qbwAc8x7mZNmxQZZ6PKd
GsnhM5W9SPczzExUl1nAQUvmeZZsrQYl5La0PERBXucsJbMwRSXE4KXsqeO496vYaj9R+S6UUFkG
0oaCFndTPrnlvTQTlcWYddxwdjQ5mC07ecacR+JR1AG8wZMzFTeequvXMrW9lMOgny9Js4ucbhBW
q2fCNqqHmBzhvVN1AkK1k73LKq+/QlOn91iIpnE3Q79MaE09rHsj0UYYYVguoL0isvo1GMeO74+e
Et6H9IgvyTW/Z8RS4FKTKSqiXLEfC9KaFwRZL2d86hZgIdvDyiJt3+42WaXG16KAwXIIMul8QEfR
T8gqyctIsYni2Q9clgCuX0EOzbhrwYUPbnsN+t5/totgfhud5vIpYrf+KXFufzfuUlIhL27z3MHm
fa+5Djd5HoCKsKwOHoqD1AtZeqTylstec+m6PE3fHCKR6cygzz6OjQVCpIJvtwrx76HUyb3wvgOO
wCJ4RMNDqjSjtiDLkBbD+KbyaqRbvHI606EKpwFW6+Oj/3IqzQxbRONYIjca2Co4lWK6NhB89DiV
df3sOnbwHffh/MNGgs6QfTmhI52OErNu7GQmbBY2257u4QLHR4YjjpGvbJxAIllCFhi4Mncjjr/m
ZDWTf6esztf7xmmgxBp7MV/KqfybwtTlnn+f1faYKI8IlKZJzs1kus3UwUKHoRr2PyLHeIAvBC0t
aKUZ2yQZ0EBnoL/F9spEkG158URiTx+Sg/7t898LaeXVOkXcRWljlG7Xlpcm7JnGqmDYF7OLtnzP
hjYhkb9yStUoqxk3IZL/d+rOZLluJMu2v/KsxkKau6Mf1OQ2JCU2IMVeExgpUej7Hl9fC1FpWRIy
KFpi9iYxyIgEcQF4d87ea0ci+YqqCnLsZPbmjUbyJHwTv0if/KQ17+GHjPl5hGUMhWFGpWvf26p/
iTTJC4tJQ7jRaOK99TFVhAOIKUCPtIsy7ZjKgf2f29n9V8ukJnMIER/fjc0gvuluQWEgm7CmcBYb
0XUVUct0inTddA5xP/j3c5wGd2C6UYAnXUdwDA3JBmpJQwnqEFLA5rfJecIKgzT6iHBqQPqdDFV4
YtuhpNeWty4sRozez6VTAhlZ9PIgYHVkzoRpaRmKoiqiU+iIgzUN81MWUrjfuRiy2E8lSwanX8CJ
LtI0IDtqNHsLt1mY2awbnF736KMc4xA2spc30JFDedHUamiOjtUIxGnRUFyVCbYX8qXi2DpNp7Hw
6ipJhiM0n+q7P5v9cJj1ZrY+t0qjxD0D4CT5oIqs6KzMObicZHmWXmtTUD9XwigYNbruf406oV9l
aiDZBXk2sWM6nTgsSL4b1hhUInaog7NARNu6LMSxAb/4rJVdRKivSPK7FHSbehgsu/np0vK6baUR
3OaVpkEgHgLnpxtniSdsqz9POIlEJ2GHDncXCkd7wRMlniLXyroDDRz/OjY4IjSVCJ4zpyOojCeS
mrD45+7VprtfHms76ekmqvkVibwwruNoro5GxmbkWHfQoq6zjCCx02XkTGccM9R3PcZkQkxY2rZH
4OTRG9Ys9WOYMBciuHKp6CduaXzjg2GvFJcJR0FhO2V30DMzfjX6rADPDHA+22WKkxvMVDu6izsY
RkAuYJnsJngzPEhoDldxqOPuBjY5XZWpgdWWzCqGdjejOOB0IMQzHQbbPGhsa8heMkEzH8oUY4qO
dOvZKcG972oRsEK707BUZwXevv3QYjc4ZmE90oRJR1vskCFCmezLPnsZGjunHNt1uX7AOaBos6dm
RwEJO2myjyw/HvYzUtuv7TRCRkJ+qz8lGYFJlF8ApO3c0kV1GRpxQFdbgfi/poM6LAcOQn2CVkcM
S/qP9YVtsHmz2FjmMwyjBRPHQLULFFkQexnb11fsD82bO2DfZktRLC7GMc8u27bNb7M2XpTMWclP
d8tO6ly9798sBj4b+MqZbzUAo7irjXkK2TBOzXNTVcBHUICEL2Uz+M8azzc4F6hAUPHh879o567D
se4K0VB/GSUWy5wA0b07B+2lwBfvnHSc6LFZoDQtdoXygx8u7rvqOMsu+q7KsrgfwoHdAT0ovTym
okwgzzlBdq442D8g6YzPaw44VA10qhKghjq9PqmU9B9tpwqnYyg46yMrpbDGiMZLRczqONxLTDr1
Tjd9Rx3RaTPv6Xbh3LaCTjFLK500CPd4oNl4zinuTJkMNw4zxhO0leiFXZcqocap9Bb8s8OOi/KT
sxujIQQuoCZqk8MkFyWsoWuPuZCwdvyMcNDa8ZcVDnQFT5AhS8pAHREmobWmvK/dHB9/OS5Epco3
vxECZxqnsdVUHhTv5C6CSYjHSowuxfuwo81oRaK/jwVo8ooBVB40mCPsUqm3X05Jiw3VHjSsiUMe
04gC5c0RqaQMtTfGsbX3zTxXP1AWjhdhkHXJMdDH7sEYZxXi3/KbHxR1YfxW4cxkEA6Rx9ThXmVD
ULBzcLP0pcEdpX2BIdVTRGPndQPGuXntJJKSXeMoPgfyrol4SEw0vZaRT1d+b2LszUSsfc17a7DP
BwLRQKFP1LgM02LS7VRBP0FPYxcJVfjNsCxnoBVQFfHOnqPsFsAjE46b0i/ndFGV37OkQYXb4Rz3
rCjHDtolNTWHtopq+Pvg7hh20NflZTK65KYFMX7TM5H6YKmQEE3f6MxiZUR74X+m4qSDKHB71r82
BxeYWItBMuIccgpNgzNeYXTjeZf8NX2E6K2h0ajiZbL7Cgs0ITZwx2O7v21BZwd7f0Jf8DmRpSAI
B/dtdzJPGbkfrqF+cHSKtX3dm9a1wUE32s8ChPOXEeBwtYCbC/OcnnGNgtgtxx8Glf/6KMrFLZdp
6fxk1RPuTssiaYztoo3QtmqGcR/buR14QaZrt+TIyEfHLBr94CRxfD1qCikRSAKoXxV472elJqvc
uWkkblz0w+WXysxYtFHZtvWewI/5ESO58gmDgGy7xA/O04G/ouGjdvEm0Udy2/sqCyDOB4UY2bgH
HREj2WSMl02LKmWnpq4G39RxspsdB7II7ROTU0hb3tHshYJGdIIaDvT+82mvMKCBTJRyMDjdomEg
j8KP8Qm7wVMUKhq3zgRJUOuZL3cJPlKFuUdLH5gkE2oyqg9/tnR8LyYWe3TMdguZ2g+WbeicIb5Y
qo/jlSwCii9qnDFIcg4W7FdKv9UuI+kSpWMPtu6fMPPSwtKitDzgJk4ezUKvxgOTA1TiZKyTQ5O6
UKrw+TrEJYu6ArQIfpJQUuT64Nhcpf1k34Z0WA0VCPxas7LLKNBG/0BhIjavhO6P4kyQ4ULWYahr
9zgg6mpnG5VSZyFO3nPW9vqlnIJyODRDu5znRFxax1o4KBssgG/0eoVF8BN25qw4sxHnTddozLR4
X8xkn+1sk6M1h9UQh2jm81wtFQbfNWH5p3Pnzy/KbEZP73UWE+gE7CeyhnX9OBOEGX1Gmcyzi6wx
uAvxKXxD7KA/RWYZPAYDpYGdk/nUkkFsNZ7lzO1jXJm4eqllmSTOWT4qOLKekTzNRo7beZ6c4a4r
4+bWrEICNYcSIuTCeUN+kUaL3U00djZ+RuWS8zJVe2vJZWHsBwKVTmjh0UGaUNhRgHKN+IlgA7D5
oOCAI/bhQKHGYYu7XwZqxNFW0oZgh5dHZ2E2ai9jreMWjHOjOUOCHt3zzKIXJYgB9aHmkQfXx215
NJwYLQXLZXSXRk19DVtRw3owwtHjw4gfHZ+NK0UvrWC0JX0iLi1jGIrPtusjSRCcisHFIhetdhAR
hwck282t3lXDTSBn7PO9X7bPWsLfB+dqy5z1h03xqdkl+A7dimDGI8q55Mk2q2TY+4T2UZBXMBKQ
VEbxj7rT9MsaEcoPmc/ERXEio5IvivFbmyORgeESQtjJteErxLgQPYWI7rVm6HFS6y0VyFg3jOci
dsVNabYAxpKUFCZqH3p+65PTyKFIUhzejWFem6zZQfWQs527psyWPyNbhoTZcJayTpRwh5++D4T3
mMWEcO20ocKhwaAngXu0e+3NFkN0ZWJfYMddDNnEdEfl4FCnsusPky7ldxgcIcWaLLqbLHJDTk2d
LvFJTX3nshwatAGaw/OxStd6iWjNPKfu1HJQqvmFKaDsBkEF8WHx1Bo/Bf7tHElXxm4roV8Act9M
sNHIcGg8jcoAx786Rp/Lwtidlxpz9skIhONOy6upvEjEzJYfW6X4QkIqnPWkCV2ygSrUZSZc9nOD
fEsH77ycFs6MFrKBFGn7EGl+M0HQIYcXugfWI8irGd9p4iY/8qCqXArig39jhgUPzi0y+UoSlvUY
tjondsYClfRm6rubNtOnbxZEvmpfs/C91vQmss/RwHqQJbFtHWwErXwN4YCvtWqqUByncuQdytau
PmftEGqXLsbjh3LoEoJBLQ0lcmV1wF5wq/zM60I9UEOi1EEZMhV7GODRzdhptMFGxVFyD3mnp/CE
g+q70DRxadgxB8WqHcnOFEMqnEMe+2wdwKIiEehGIrICVxBhBeluOY1zwtT3A0VcnmI+cFyIrbR4
gMEcwq8ZZfdYRyQl4ZCLaCTEmUkqb6dHwfdeU9ILZ4tkPAlaB9blkEA754El99DUApsVxKRaRP97
CCD/hMTt0KmOvcQxaxsuMbRL7Keu5uD2hgmlyW45CWklEy7h5SZt/5at61Hls1XzXrLhuqWHFJ1Y
KWW8s3GWKUl1EUiCttJnAlkaLbSPIh7cK8znU38UiEabpy7oze9xo/RHHYZffGDnGP+IkKLdt77G
cRgAMmkEligzSui5on09zC7eWopc6W1aKQwvGkUP1lOzTDxUAD38Hi2N9H1td3lBph0kzn1ddy7F
TxXFwGKROeFL58hY7imitz9ZpcbvpGXXETXptnyy6FXE5J/Cu9+z7qaPMrM5AXS1L28KFyXgITdk
RM6miNh0aWZaU3PDClTtQs12vvXzWMPGaAOaoHNnimdpIlbvUbET3HVZ4W5g+CfI1vZ9VwqokLTn
L2r4JN2uYlfvGcBMaddPOuSyRpD4U9Er7s87u00RrxldCN2LNeAql+n0I7P6+DQkx+TFgHb9SDue
LaFoF4NfhCIrPykjC9Um04T8blE0RqWgMaj2zIbpa2suJKQ6MOIbLWc2ObYwfMlIIo+FyoUKliK4
M+MHtzl9nFlmSAz3kNBIbZSGOi0N2jr6TF06R9WJCfBlIiCJpC7F2HOoUe3xgbP5CGbmNUBV7GCu
BJq9ywAOJy9jNsiyRsuZhEd2bkhgEGYbGnEu/fgEvKmNPkPgVsWXmXzz+BDytcAEQjPhYssbqG2C
Km3zL4p9z0VRL3RkDQj/SxiX9iNB2NELvdYSWjRakL0sEzyTWpq6oKf4FM4625yfEP4LQRXVGL8G
ZZy8xbNRPdVzj6KlNZIZTplgpjupi5gZzLC6/Fa3eyBk40yVCrhVT/yJTc3vUCHTe4jJ0gn3TlfZ
j7KmtUZABecxm/opJlMHoUaKfCg/zrGRRccm46C+r2Lqp+eiSVBR+2Q0En/Wa+NwVgJC1vfh0Ooa
rKsShYY9caTbOX7OnydxrXyNVFDNXyAXk68ragYbx+5MDhCBK1QIcTLpP6rRCaczemay2JV5BEnW
TGfWKX9g+DIjaw7UTV0prw4t4kj6acyeR8zh3yKEywAEolgONy3P2gFUgsBij2MgoqMT5h1c7qY0
3vwAxN9FZNTWN71DtrqjSOr+rGJ2kPtcaMI/daMZvx4q+PYxMhsz2qu+W86Z4LlR9NCZpoEZgFWu
SkXokpnrL0apk+WTNqhrUSTmFkwjQ+PrB+bymJB0+Rr71OchTmCDhSFDLhSaQUpaO70o5eVQctQ6
I04QOQ6gcBuBZ69ZZKzRwJZ7AnTUq8K4hwrRYlLfDX7sIkrzaYeIXZdmBJLRekwoQVf5ZNDCijvP
HPrhTmMV6S/CiXQ/pHWpzHAJaCj0pywPvzoQEggNlErFRxp2HTCajNIfZXzoycy8nAzMKtWooVIo
bGk2M8ONlGIbVm9bfybfxWAaLpzsWZMDoFOiTMbhNOlwzlPad/V9q6bm3IBaAnWGY6d96B0JxJVu
vdMcSQbJLPpvyEo5CyKb3vUW7je0n0PtcgDGk0eI2Kh0/LtghfZod6fuSxTP3aXgkG9doCgveXwG
lpezAVJ6c6R9gXc0rsDpnDnS0n+Sv1ZNS1xnSuFOc8akOtJa8TvmxN4Ch0LXMD3a4QwBK6jL6Wsy
BPp9Wxeo/zN72bijRU+DExQi4sjKFXyGnc4RSEisjsuERP3B0Bz2tnNBIirs71js1Awthb9Je/lr
tRwY0QHoVbFntHDGx1eKj3oOEqgyUJQZC30nnMepnZXxGdAaDVecWvAxmPSKvcQ1YR860RPGnuZV
VZzhwEDqPjv6cF9WFsepJSePg4i+SETGuoiex7bun2hoRt0JUsiwPODyDqDZxIRzg9+tp/pk9mMj
ALwVOPYBIX9G77xOwdqzKGkvpcLLvXxOrBFQJ+0vsV4k6qoi6To/a0LRfcuHiSJGjW+BkNI5TljJ
MuFcC2rx5TdUVPLNT+0Q8TxPmU24bscMWEoLQF+gs4QXpo0YBMEFcS07V8U5WzDcJBDf9Ry7hY5U
KLw2fNBm3BCKopNOKfVKIUgYB2u2err/UVe06G4D9FF2osbsLCIys9jjDdFfKXhwLCpknaE9Tabm
eyE6VDGM/rw4UNuo7POx6ypkYX2OyNT3mx4B3tKkOWSmWVDXt+OJbyPoDSJMK3DQbMhmisxJbBF5
AaMC7pGuzAqVLa3EyzqpS4I4pxwcOKcTkVEPjKIKoZWeZAfRBsYXvTGDEj2FGRh41/jnTabnzctk
dHwLCMZBBQZGObu7sdT7x2iw5FIs1DUip90MZ0/SxmZ4zAn9qUm9qgK0TLJWIeh2Yi+XmSJ+GzrV
Y/jlzLCgMGnm7UWcoy5KaaFxDCzA2aAfqzKsGrONtjKOE52LTVIPD2Y/BT+nOSNsUyZmAPe6WsLK
Rw7ZaK/YhFleztwRnHPSYDbGLxFknydj0r5PYyslohpFAZJtr9QO8Bd0HD6Zb7Me4zfGU0Nrmk0w
x7JuZ0OMq5dfycG9L1Vz23auGR1ZLuVzUY/jT0l08NusBeIb3R2XNANVZ+c5Sdw+xxhbeZQhsgd6
tQ0Lj8D8dJyCABZp2RZWchj4/81HQyKm2Gkjwp09tBDjTXKSnk7SbIy1XUeUGuueXxHRABCdxDok
4tF3sxsi6lR0kGO8AD495Ti3lfw6ZbWpH2v0f/E+KIWNOSmA8EIblMx19goBJmX67BPZEgjWrWVv
MDxQz6Hu4+h+pV4T2krmuR+5RrbjjboSIPbgZ2eB9OkJNkrMZASMFJq/tlXlZ28Z6iaQ3FmHcFib
daIpDMI6fsYA/PCU1a7xM6ipJhJ/FLBcDmlq3JGjYtsLYWlpbKBPC/ZTZIrg2BW97x8cWBUachn8
P/tPhK8bDrAxkI6D5PxvmqYVHMhL5Mj2Ce8D3V0gUmwuI3ovCkvAUkgtWew+YQ2MZ7su8fZ0ffnk
1JYDv3yap8uiyqrboWjpgH8CQ2UNFBkg7mfV8BqwM3619Mx6zK06PP8E0i1VslzW7LTOm0MKEudE
EVEECMKZkutPNlHSGuIz9hCQEwqAFrnlHDQ7xgAQkd/wxDknmk9aSNXp/lPTYasjNTmmINdS/xVJ
Whuoi5C9Mk8E7k1Gbx3XeWLU80ELukEefJOWyaEwy4zWa2ZIGJkEg57AODJefMMvnPPUb4AafppA
a3P9Fu1dMMzxmUwUIphsqNEpppDuNDaOtnv+KQniGOwUamrTQbYM2K1AZ087gPpX10r7/lNJnXNw
09Y+QGaoLwATQ+RIKcPudQr24uRTPzAZ+zD8jjmcKxAKoPi502ZaCLEw2k4GOErz/lNBItogG94p
/gT3W+PEto2XpIxfC7jmZyGTX4yQgObZ/hOlmYjjEQC3yA6WDdSYo+4utMUsrqUQnmbVzVednbhH
OfnjhXCr4AVsQGcdVN0134gitp8siY9mZ+UAWTlUgCXe5cPI5xWOY3qCgpiTaROiftw7Rdkgpg2j
4MuQ6u4ryL30iDA682qygLED5ip7QbhO15vKPqcIqBT5ecgfzgAZl2FzZlEHXtpDlX+WO6SzNE6Z
PmcK1PqJQiz6uXdH3d1/gikmSwf/ItIrbWLjVWnVMwYO9wtxzZzGKsfsTqIuWqpW6DmIP+kr/e4T
etFGM2kXHfUi0NOd6MEOzk3UPeWVH96W9P3pnATYl05CSu3e3C05Fp+ka4dss5rpaE+o5/cUylje
bebr/vApQBiRVJPuHnsFcGryI+wPgkWfnZMAPRBoVbsoDIzkYDhQYrjDtjk3NeqL+8SxUVib2ZAi
6iwW2S+nknj3SdcLGIRIjU70CsMUp9UuZYM12UG6+LsI/oD0Yd52VPwIDi7z4o7IoDr/wEKsFr70
bxZidNoUhm0pIS6wtC6G3l8Mu1Qc61kPCOsWWU7TSdHGocuXaYPad53QyDzJJPmZjjTdK9QAYKyC
JMl/1lbFqlOYkXgAaO/TN0LnepFVAa10ij30QbDxRUxIeUMO6WiaPwK7c1Auqsi6/cAF/e8/AVO8
45p/BWjB5l65oMuibVU2UDpuXSIKF+2cEnthNM5bhFmk3Om8vAnnke74Oyos9XUYORY5h77heh/c
yr8ZsikvWjxGCw87xiAXePmvT5NjZ1cyJ5E2YKHuO9TVTN+3C5GN0Ag2LLhTeM/cYwgzuccUFo/u
iWY1OHGRCotgb+VsQfYf3NPy839/w7bEyO4I3WA5toyFYfTLG+5V4TrDAACWco2y6FxmLIclxYKb
MQ3VW2cb2S3qBqs7DrFPwvZcFeVfWm2069M8UzhU7KCOf74rtcR3re4KuLohafXpgkL/inseAqfU
tR56J63WfvwRu4O61bpU/4HAp3sbCOTC5c0xsTu0oJVogaJTSfc1pwUaQfZUv+blpB3s0FlMAYYS
u3RuUJhlAGY55RgJXNrMMKmpu+GwbPDbKL2eqJ2C+GgTMz4WCRPrOUtM/HUih/pCL0aCBKM5qS98
uoV0mR1ZP/z5R8vl9a9+tLPwG0xT2LrBoPv9VWRRmymjCIyDDMiRv3DBPyEhQTkH/c+pEYaDsSYN
u5oF7TezmeWb7jf2ctCjMoJTWMeJrcrwB9kaxeMH9/Y3nwmmb91BFobJxNZXeWs9PJLc0CCu17Cf
CRyaF+e+VYriJkwEsSAofQnyFHYaU5bKjUGdcPYQLIWyiH9qpWbfBYZD/fiD2/r3EQVrm12NNNkv
Wdzb748MuIzKnIqU6nQc6REo+lgLtk4be7gUEmyLoqyJDV9nD0W3u85Y39GCoXJr2M+wlZr+947+
IyCKV74BeKjf3trLl/L/Awzbghn5FwLj30IU9kQ0vfyKMln+83+mJ+jGP4DfMaPBK1k+WR7/8Na0
//1ftv4PUyDsWUxOwlAQTf5FMjH5V6RhsM4xJ3PEN4x/kUyk8w8WCgmZzbHN/wRiwiV+GUkUhQ0b
iIlyVpNZS1yPY2He5/w5DHg7EvuMZfGf7xiKXvBWXP/viPx/eZddIy1um//+r/euvqJXSLjrNdCP
4Np3qfMPhJCTogvr6Jen+x9cffmrv0zESU/d0weN6xFqDK+1A9PR+UZ5tu3qq6UnAK5qmaVreKUv
gQdp0WXV1fYHi8l7D2aZPH659RA/bklmlemZJHgT2Xhvsdh8MNTfu/ZqUnTi2opwPhse/ebTUS/O
B9xs257JapGZawrBJh0vTxPiDo5TTAAAArs/X1z+vv/417dor2bMobBcuvua4U1lkTzSqu2+1KLN
v7litE8wvJnHtCjIoMgbdRaRPYYZ34ov//zH33lo62mxTgKL07NteHWBqw1OOJ5f9X3bteEa/fqy
M98tG3/khWAl8QKXxOlCUFvedvHVABaJppWWOeCeFXlyiGZE5SmepW0XX41fW1OwFiRQcnOyvlNu
u7dS/W3bpZcX8csIAIho23CWlQe9Kz7M5kCLUqltM4O9GrtYvIIJia7y2rjE8SU1gqucONw2eO3V
4EUmmQZGG4NqH9SZHNAk1/+khP2nE+Z6Q1MuxYS8dDIEfFqN4C7gCDd27um2Z74avtg8LUFhjI3b
kNKkVshXrjukqcG2z2VZwn59p6Ze9Rzv6vCaFnK4V9Fk7/SmvP/zza82ff+aHv5CJf3yxWgdgfd2
nQZE/sV3BD66h2jI0A0XsSJ4XCPrhSq2fCMTA/NYbNZ7l6LCcYqz8RYoZH/ARQLb+8838850Ya2G
NMcDAwFDW3m+jE/r0HDOVF5mn7ddfDWkux68E+3zyiNL85YkkGJvzf7GRXMNlCIWhxgDakCeWaF4
NqvydYn32HbjqzGdt3XLWccpvUjZ4t5IIvriif/B+3/vka/GdEfMsKkhR/DyyKJMa8w+ZEVLz92N
r3Q1qit9oL2dZaVnJ130hbh53Ld9qN9tezSrRRkdikWTyC+8HDLdrnON4dIc9enpz1df5uP/Ow/9
39BYDWx9QHdJZccmlnGp3gcQNIYuN7+ACwgPf/4T7zx+czW2qcf2oT+NjkeNkjbQoj/XN75ac30m
GUK/LivD8joL1YpOVWvfqFzbNl2bq7FKDoyqdDkqD6jopeWnF1WQfNv2UFYjNbeAAc4iLjwVVxgi
NJRVj7VfVtvma3N53b/MeA4V6qquJCHEeKMd7Q5R6fHPN/7OB2Mub/mXK/tGtNg2Jhs0Vmgc/cS1
HlS/6IajTt7/+U+o5SH8zUdprgaspTmYXOrG8TLbmZGXyQYtUHtbtviZdHhw1oF6aP5AJAFIv+rn
HAf6KYFJ8/2EE3EnplKetgHRH7u4zzG2RmHDgohcJwzH5CZomldhIo72ywIPU/TZicj6lKXRfq6r
DN/rGKmHP/+Q97781cQg7D6oweHmXqvmCXmVag+5IJ5229VXE8NQRPQx1ay8qIu/98NwkfTqZtul
V7NCP+hpSCXV9WxteKT6cI35/8emSxur2QCJSZZPc+F6naCLqETp+ba78dRorKaDbMqNECSl6wWm
fU7Essw+WJ+WC/zNF2msZgK/IyEF76jtAQUUV2ZJpFEgJBXYukIhPxTVCwZUc+9o0vigkPnOOFvX
CnWcMhkWOdszdDkBSUmTL+7cmgtbzTxsexXLn/5lKDuG7M0KTp9X8OHvSje9tPt026loKTz8eu3F
NJeEae16FkJNMrGq6qnz6/5k252vJohM+WyiscF5TlJ9qVTxraQr++dLv/fcV2MWlhw0vCBzvFqm
iCZ1RBtaqKlz3+n6D5YV+d7fWI3cJCw7io664/VJaj8TVS4Xxoi2CxGp3bW5WdzYTt2fZVnnO0ey
S+dTIrcJSityeTbHpbwmvKE6ZIVtHccyzr//+Ze/M1sZq0FvCpgXNFtNb9Tx4xhGciqt8nHTtdcl
zSSyLDq6MXsANzlzBEiuMsblse3iq1Gf6wZNX7thE4DB4ARXFsyC3n3advHVyMcinyDyE9IbbMpc
ZpxagMXr+Ljt6qttwIwdbxpELzluNrTT0YE99k7gb5vG9dUA13F/YhSIlNdRfDkmU4BnmlbXxse+
GuI5EHJ03b7lBYCQPmOvuk/dqtu2uOmrEQ4oxEhqk4vrfv/VylD5RLW58WNcDXFhGjHADGoTYzme
x26JoLY6+/P7lO8MIvjQv817PbhBd8ns9GJjSM9rZwhejc4mOM83akKoYhsxrOW2XwFMgFgvIvu2
mO3vbpBnd3lElJi0RucxBAdtbXxLq1HtJN044sRLPSXoV+xwwzo3UW9Y297TX82lX9YQAdbTpWOW
eZVJWJJQr7MFVOnPD/OdZ7luiMqFDuUaVuoFgINOoGygyhDpuPHqq4Htuz69G8dOvUizrUuHjijt
oGbb8vfXzvaXxyJjCdiJk76X5cYtGHAMldlh21NZDWryuU0bpEXqsRG+kA1MHvPLtiuvBnRiVFYw
w2j00BG8zgg+yIrd+JmshnM2Z1mDj5vMCE285jVGcJIugo1PZDWe09mET+ELHrZGR8rqOU8NsWpO
tz2V1YhuIAGkNOt8zx9LHwhhUe3TSU4b7301PBeu5SQh8XkSEe8ZuVYGRjjno07E8i3/zbZVrjbb
IoT0XvnC8XxD4NnPyLZNC6LkbKM407tB3zcR1MhNz0muVuGhlL0x2rbjTV0enKPLzI6jnjYbr74a
rS400zQlu97LFacFzW/vRNx8MGkv3/ffPaXVItwFuIPyhgIFLHP7s3Lx4oDR6bdNBX9tAn+ZCsK+
S+A2+Imn+WlzmikiLwMpPngs773g1ZCdm0FacdmR0mYu3oxoSrtLRHUEnBTtgCRSR1K2bONgTmx7
y6uBLMwZh7I/8WssjpyYQuFdh1Op2v2266/GsjvBPzUMFXstxtFDSQ7iFGD32nbx1VDWpAOjR8eW
g4OP1Og2xAPemuMHn9F7Xai//vdf3jSQ5AbNrkbRpYo6FGA55tFZJqdZs2RKhk37pepdfM9Sh66C
pvANLjK7vk2/TayGeu37KvENiZkcPpnTJYDK6qttl16N7AQzBzScNvFgyx260HjDgvy47dKrYZ1p
YRUgrps9g9wg8EWL1Al4/raLr8Z1OGujIYFpe2jSYYTmAfon9cHAe2fOWDLPfj3fKl6dGnTfv1LC
+IG0r8foC3Zg242vRvVoj305wrf07KFvsAYHV9aYOdtGmFiNYCb8fBTkEdP7JgARd6ttPreTOWy8
/GoAk4vdlNgeInY+4SlS4v1sF6fbHstq+JImmVSBY0SwMCaBmVXXBbvpSNt4+fVSPIMInjIo/8Bm
C0BV7m0HYnLTKyXs5ffvRdZxEsJBHj0AGQ+tlSJrlCj/tzwYkul+v3gZ4ogA34SCssHgoabB3WFG
Kw/brr4ao2HJxzFLKb3Ujo0fo02ORpX2zsO2q68GqauZk1E1YvbSsH6TqvJIv/tg3lrG4r+v69Jd
j1Ejl70ogTmHUxNdo8vtFotAel/bQ3O37e5XI9VNrY7smqr1SAbGFIfoch9mmfG47eqroQrNXeG5
tBsv5KR4Vmelc8mp0vlgClue8N89ntVIDYO+0WxRNR4OLePF0t30EMODhUbkd8DPAzTLf/4Zy4fy
d39oNW6tAVQe5p7aq4AoYF+s7Rc7K8qHEXDA19aosJ0XeEU/WIaXR/93f201jF2So4NqapwrVZkn
kasBhtp20JDOahDrsWXNoRgrT3QTAE0H82JlYv/482N658YJxPxtSSF4mQDCTDpXSVFdFPIWsOGm
gx1ZC79fGa0zWoPKcK7muCNFexhP8UtsU3rItQ4synHlz2HObeuYmybk3zgX/fp020NZjWEj9/Hp
6rp2pcFELxqCA/JtkiRySn9/KrkObHUQSruK7eJMzYS1kNi77a5XA5cg28UhyF1DnN6BycPRGW98
IKtRqznKHrp65tL4SwVIdZI/u+O2214NVBHTti5CoV2FGplOpJIig12ciduuvhqYqdIjC9+tdhUV
GJPiBHtDROrNpouvFWC4fFGsNp12BWsb+yCwdd9A8L3t4quRiUk1CorJ0K4KbbjXxAKbCD5oN7wz
6O3V0FRBjHObnepVRV6LMMzPcZY/b7vr1cqKWV5ahLlpVw1IBNk+NOCrtl15NSh7iXusdybtSojs
op/rkxJf2LZLrwZlD0tggjILYbg1bvraAiUNxnPbtVejUiLlBv/NbUOxugQ8fExL6+e2S69GZaD0
dircVqM16ARkhrVQVjT9sO3iq2FputWU9TkXLwxQVvMwXhuqu9927fWgHCctHRq+PzR1XzvYb7ug
B+C06eJrVZdl6kFiiZEvkJRjyAZn0aRv+wTXki7sjHWiYte9GvtJoYjnsNEZ/Xyy7cZXozLJ9Krq
ooEvpRjhGGCv7OTGG1+NyiapdUjAwr9qbcKQkKog6/lgv/vOXLIWaLGEqcZ0ueuwz6/YQGhj+cFW
8b0rr0blgD8bmkWvXU1xYe6WZRh3ebLxK1kNywwif6c1tns1V/NPGIqAb2cSBLa9ydXArAJjgN8S
Vx7OOxjVnX4vNesjZdMy3/3NVtNaDUy3/R/OrqQ5bpxZ/iJGgCCJ5dqbdkq2ZX/2XBhje8wdXECA
y69/2fMuNkatjsBVBzQEohZUZWXmCuNr2/iM4ZEvZZU0p5VvHyFoGfgFZOZYpx6hFtYvLX6ghyRE
ieHnXcGQYHmdjQvMgugKUpOYAXQHplRM3oJrGlUez8WdmAnd73CzELJ+roQBuX0+gtqomf2ipgvM
AuMMEHDRhp0npjkWchR3sSDXOixnU3zjsyaOiTaERuAZBooyrBbzVyIxDNhtvbmldQ1qrA4ioFcu
54X746K0+o5D9APvn2ce1SDBrVDKPYIDWL4yxmBj73/lSz/i2C6Ej7aV2LV/1lrUL+A14A9gr/qu
yi25kpKeP+lb5+UacF8H6BslQPLEZzpPGmF4eANJTFr1W/hxGJsAk8KJOC2KbKXn9XLsuhSr5RCp
PcfE6BW9POjJBOOP90/sgrdLHLMuOQg8RTao57NK8K0BJcRpquPI7zHmjtvxKgmiDfSMmOFc5ANm
pO+GavXrs4GX5c83TY/qEt7a+RnKXxRPfZyRj1tYbV6tDMwT/bk6ZXkWZHKzqHZUr7Gdv80maa9c
0wuH7iKscoDLQQFcaWD+6pehyl8sA4Gh1wd1sVSzmiDB1476GVRw4G2oe6iTbl5AzvA8sPV7IXga
6RwPVaufSW5+ZIS+hE3jubRjucagkGFpo581GGQfYzoMBwDMzO37h3LBL8SO1UKuVCZFICw4JiCR
t9MtHiDg8AC/hz2Tabz/I5e+qmOmoNhpIM6JSnYP+ULMtMcPoTYf/dZ2zDQMAwqim2F9JiG/DzL+
zTDz029pJ+5ChHBM5qmFtIUGyZI24SPT0TXN6Atn4mKhwEJfQEenLNBmX0F7oeqPmPHxuzLnIcE/
biPwqxZM3TPgJ+al3rK/+ER7v28ZOUnxMoBQuloCmY7DBFlyqj+AYdezGBM5MXcqN1OavpVpUeKi
rJMawckP7RKv7+kCoZAsVBoT+9PzxgSIKdfHrBpf/ZY+f+Xfmn4qtxTMfEH3zDv4lhjqxxFKnX5O
0UVBDTYLGKgLx+cikd/yOAKrCwp5J7+dO7YZxQlSNOiwAGI1vJQollbFNdO8kEG5KCjIJJs6rBBB
ycz+6RUEr0zGvplJs9uO+xZMI8dKE7mA1XQN8CscrY9qYidu4tkvTLvAJhWyGUMpWfXMlJ1uJVQc
bNuqKxnTBRfgIpsqKBECONWjBweK2JsyADdHWyR+eIaQOoba6qioZltUz7TgGH9Es3v/b6HQ69q4
0CboMohCdVOJDr18DXLQZYOu1++dSZ1g2ieJCAUl5fOylTdbkv3YApCB+e3bMVTM5zTg6hPlM1TU
PpRJ9StZIYTnt7YTS2kdoivGbfmsM8OfZDmpbzEIhK9E6ku3xTFU0NW0AfRAQPMNdm7Szj8nZa3n
zp0gyqFJDFGKrnzuBnAxa3PWSWjK2POeOxaqox5jRBEpnhtBwHkdfzEg6vPzjS62ybCJY/x8yJ/r
Feh1qEfdxkOWey7uxFGiMfVu9XkkNigziHeAL5R18ovXbQkd+wR4D+RrCXZOyjOLTwIBu2qB2IDf
6k4kbbap0FbYLJUGxMajFPK41JCf9lvdsVDeBt0atGCbXyr5FxXmHtTZL35LOwYa5Gc+/6qTaVyy
mwHc7/zMm+i3dvRnlLaWrbbXpUghBkmO1TKBjWpUleehOAYKor+2Bh0xR3lM/g81uENv2We/jTv2
2RsNfhZQXqbgy4UAYA5muBK6fH6LO+YJ0ICMuyXI0k4F+lbK8CZYoVjmtbgLSOpjBfSWrlka80X8
tVQr+7UwVJn9vihxLLTrSdjPRRWnaz+I02ji8Ghq+ctv766FFroK5mmJUjRlP/O1f9h665ehE8c8
6YapPzYzmuYjiKfPWsgg+/fbtWObRkO9ASiwOQ2aGPI7ZywslNhOfos71rlt4C8H4dmcgm74IYjP
gSjyq+a5iKRBggfe5uGcJiuRzyDBIsMJXMHcD/YXEsc8VzDTdcDGTSk4haAL3sgPJSbFPA/dMVAM
aRHQ4UVTGgUa5PvR9o9ciec1dOxzgOgnwMd0SkFbB4miHCxoNWRzfD4ocRFJQ2UjS6JwSiHCdruZ
4KPJrqX/bycsxMUjJcDB9JDwm9JegEkxBKvZDhilV799O7ZZRCJeRhD7pTnYqlkrv8oi8Os+EukY
Z6nttGAcUacMrMt78FKfMMftl2qBkefPGASKZugY5VynUxR/rk39wm3r5VSIdIyznsexb7tMp0kV
n5m8pyx/gVCLOfgduRM9q9IwQAbFefniJ2TCyz2bpV/wJNKxzg3wz9mC7DkdomLZJ6LhYN3Sn/x2
7lhnKGxdoaDYpQsFvziEKZM9HcHK67e6Y58xeMFg/1WXZtLuVtMcwph4Zc7EhRpVopjGJCw7gCXo
oTd/U7xuvTbtwoyMbMH5P2FlDbbKU5sv/SHnkefijnGChSqGfs6i0kVm7WMLNcZqb+qmaI9+m3cM
1EhTGLtRlYIsGQprFY31eoN5780PuUOEY6Sb0GSFbpJKJ108WKNTJciVid4LXtHFG6FdoaEqlKi0
iSoN1m5ANPkOzBSd310XjpXSBRybQTK0qe3PZHbRuKhfoBKNPvodvWOnIfRpMAUDCb2ksd2XACIE
Oxu01CsHIMIx1KgdtCzCvE1lq1/rZPhp4uF/fht3rHQbGt6vkNpOoSmlNPkRx9zP7bqgo00nEOKo
sfI0h/sEmtxqJX6uxWWVQqvMxNB4MKmFkNFOxQQitKNf7kxc0FHFeD5TlU1pZhL1AzWRDZq/nV98
5o6JCghZJJTgmpcCA/55tH5iW+JVHyIgrvuj2MomkZcii1Xar4M8trpZblGXvzZMc8FA+fnvv5Vy
hya34MjcplRtzX2ymehQyNnTM7rEUiu4ZuczC3NKtizZg739Q5DLn+/f8PO//98GLHFppQLoJY4o
m2Ft6DDfZ1MU/Tg/v7oddKn9kmgwEP95OH20ibqEREAajgzq5pmFKuRz2enkGhPNpdN3zDRrMZqq
x21MRR4k0PjDHTqu0Ee9ckYXlnexSJBF5hrUq326sfy5sb06LG3lB4gjLhqpM8UqeLXptCqHJ7oE
z2VWeQEbicsXJdqkNdXWIvey1au0402SjH4+lzmWmjTdhu5ijRhXBXyPh+Nry4Lv71/JS8ftWGpR
TXZQtBxSG0M3o9qiu0UPfu0cws4/+puhblDKKKANPaT1EC0fREa3PWRP8iup1zlXecOamBNHofQy
gewj6NNJEciPyc6Kv0CmD6GEFipX+2Q0zb5qGbjB/Y7KCawbiJCzEmzuaQCZhn3WoFl1FEDGjof3
179Ap0NcmBJUOSDhkOkR4rfc8L+3ENKgT2LK1Ff0roX53LLBihozszlXNyDAA58MiE1I/2WGqxnv
Y95F7b4MA93fo8pdKSh3jWbdTT00WKM5jLb9JCvMNoraBq/ZUOdNakYCVeFRzndztvL2AULFkbmx
CvoVeZkvFMpFEO7zi5UuSspQ3q39Qvu04P0NQN1fx0V/ef/sLsz0ERcjJTJhI6jPDKkazMbuF9kR
8S0JSjx/RDeNZyKxVX/uurWe73qjhuY0Zho0cnOno+P7e7jg3V2OqwrqU9kotiGFqsYsj2MOUuAD
lO6rAQ+DQPghajDy+qdRQWAbWuF1NKRiiyGgqvihZmDKe/9/uOAOXEjVENDWiJoO6Up68zFs+HAs
DIQn/VZ3nA1lIYj96mlIDRRlX1XbRqcyMLVf/ugyXjE+Q1FKwk1GK0TaCHbNMAXuZ/wu1RXk0eMS
smhDOqCduYsycd/wwC89TVzHYoN1o9OKQ28gmH5WT4XIi/ajAyQuSoqwBKTgahlQKwFnPs2TO36V
CvvSlXdyAZNNrc1sNqTZBvlqggLPHS85CN5aiHW+f2f+nUt/w827UCkKDQ8CCja43Va2f9dK/7JQ
5LyFs8T87JYv38Bemj1AhBsKlAtZdxqM8rdGEn0KIdMKJRlbHKamRw9xqbi+KzIq7gsMp4/QY7KF
391zEVeMT21NIl6nNio/bNFwFo0Blvr9I7hglC7kquUyqGYOs+FL80+Rr3f94MeaQ1zEVRTZdivW
ZkzjRB4Nqx9AO/DTb9eOsfMA7MGJ7oaUdmJ4xN2AOptupyvX4tKZnP/+W2rBNshndBmcra7mJ8Jf
oFzi9/x38Vb1wjqI18shlUP4yk3BniGwsn7yOxTH1DHaCMEu6D+nZbQgOYdkK5TO61e/xZ3UPzMF
5oVrVIyk6uq9KAS0twXu+furX0i3XNqpIgF5fZDnY0qMCe+CNrFP1UrUvU6S5r6No+4L0gjjBZEn
LvZKyT4KNXQh0ryof41NY/dltiw37/8nF+6OC77Seb1EGhNUaZ2N0E6tvoPwwc+Vu9irvCuE1eCZ
TrdaH4TsTlBTvdKnu+BrXeRVnoNoqUtGPIwaiKB1BgKya9ABxwuosF+Qc+FXAxchH5e+T+MwuMej
/WYcN7/nUeTYa1RAPUsSnHnJbfKlRkHmw8L6yfOLRn96gzjpCug14uaDrDeAohYq37bzrGVGjs02
Y11CPQ+OrLRBd2pmcB5DGe673110bBZl0rgssrbDc53/PItW7ZYeOpJ+izvheYaYzkpqvL/YGCwH
sIGUkIdMPN9DLvIKUz3BQGvTpSQoHzaMtmPuE891r627yKsN+qgGAsJd2m3F1x42qhvr5+Bd2FWG
TE7Wi21SNgTTve7kHu310e+eu6irvM+WGQN8XSqi+ACe7//VqrnyxrngtlzQ1VZ06BoJLM0AFzuU
Tf6jg2LuFe9+aXHHPod5GjJT9/CJBOynC8v/0hv1fFVQxzwh2wR+0hKuq5t0fQtJyBcB4dqT301x
zFOPcybbiKjUGt4dV+CvDmUpPD+nY555FfZ9Up+LpMH0HZqND2rgV/z5pRN3jLNNKguBlrVPZVFE
N7PJoXcPMbl7r1NxUVdlMIO9bkEDJqwRI8o8uINGuF9wdhmkVqisR1U+qzToDw2EijBhH2V+99DF
XMWdEBA7RZwgVv1oCn1XruDJ8TsTp46mixG8OxKlxSqCPGeW7cfcM0X/D3lUaTcWJHDjRvMvCd1t
Ovvqt2nHMGsgIG2oLK4Jo1D33XMo3Hqeh2OWUFLMVV+WTSrO4l79lDUQcLmSCF3IVkLHKsVEa5or
hjuSn6XuoY2+/BpNNUBLaptf/Y7GMU65cFRHRt4AiDY1x0BUz0syX5PdumCeLkkU6uhyljJuUoWK
WRBndyab/R6LLuJqLDa1UoLYxkV9H63xKePDz/eP5MKxu2irccox7AiNiRSy6upuitWwr6CLfQeF
cs/N8z9TrQpqscswZ0hYZk2PYSLip6rv/XhaiIu66taRQDaXdukozCluxwLIkab087guF1S4BiHS
c6iVqzy5qdlBFX5zt4Q4RmrGoM6DuixSwICgq6Yg3FqXft7WRV0ZxRKLiZk+DYbV7MTAn3UY+IU3
F3FVTraCUi48IipPX8FM9FSO1xTcLtgPcYxT15TzZG36VDTmi1nFx2Qsv79/yS8t7UTOyIpo6sbu
3CKa7E7KHpXu5MqJCFzj/1SbqHTRVtBEgyJh3/bpEJJ+z6Ii+shDUt0INsmDSDJoNGdQOh3y4Vob
4998+a2fPG/lt1JGYre21Fx0aTNM69dVQ20PcpJZdTSSlw9tCf0RYcNx1wcTtBrHVtYf5UaQvna8
/181iuUjU5PZo8Binuswa2/qplpfSRtPh7zkHyPIce27ut/2Wsr6ccI8+66ue3MYdS9uyn6EvMk8
i1O1Zn91ug1uyLqQ3CfE4DgdbwG90TwOiOrTiEztDoNCZjeq0SugY3UnoMu+zMeS4SJMGi8+svFt
V41ejDZY/Oxif/ssVgLjTMDsnrI8B+EnNKPWpK4PHlcYizsOo4GGLc14rdJ1DSGfCmXaTHIvUDwW
d+I6RHEhWlEuTRq24JMMEvEio/Ifv407cZ1X4Ywhx6RN83D4yhJ5u9LeiwIZ+3ZchiVZEq7T2qYJ
Yx8aKX+EWegzEYulHZchhrGthYDR8Cr/kQftdzqLo9eJuAiwFfOeMjM47SpMplPNjwtKDz5vGypd
DFjJpxA8CzwH1RTt7ijpmsfQSn3FOC/4uv/QTfHAQn+ka9OKhs3NOq/N7QawQA9lon3N4+AQxCrZ
zTbxYu7Dv+PYa9CpurDo0qSjpbY4GoNBuaSFHLifVbmgMFPwtie9UvA29CbimJEJ+s4LForNOya7
rpxNWYunoC3Lz0E868NQbF66XVjcMdk16xUd4QbSmIwRtK1IsSsTr+keLO7Y7LahQUJoUacDqvC7
rKYQQif8g9/1d4yWxdE4NS2qEl0wfIV+Ot3JSXlVJbBzx2zBehxEwFN3aVHZDM/6xy3ulyuX5RyC
3gi7LihMA6xBaZErIAezNT4Qbco9pgmG/TAyehdDv/Ghy5VXOkSlixMrITm1xpiTASy//FS0dzEj
Pgk5VnZCbI12N+CbU5uus6ohRM5mKOu0H9//umfLfOuQHIuFLoFaW04B91vlqZDykFTihsjmW7hd
QwX8+0Z+6zecQKvKpIymLcY/MAmyHGdW/lSJKl+CBoOXgS3C123O2UMeiine1ZbUjxFYHsyuNdHw
EmccO+nDuYRedVYsP6wOm2u44Ytbc2we1AmhIYDgpWW46WFnewTqJs/6x1KBc2TfRm1HTmNMy9se
75Sbgo/RYwxNxa9qLaN7PtTrbTA3xVPHOTsAFTfs3/8s599/68gcdyFpXrZ2CNp042tyaEiDYSPt
VXrFhXLcxUQ2FlcxQryJpDwlM232qwRQ1W/rjr8AzScLpk53IFKzBeaYZnXIwNvmubrjMIYROuNG
9Sg7hJjynrbc7Bbt9e74f/3e3zNCSP1GE5D1ePqSme8Y1CNAsOpFHobFnVeAygqzMk7aNNrmPaTN
f2U08FIAwdqOiwhlhaJAi6pAozmuioqrHWjbrryYzmb6xl100WnE9mPAOoXeSw79za2gy16tkXhY
mtarq4b9Ox6iUeDeiztWp+0kxGGc2nu7lteuzKX9OzYOLi6oDS62xeSemO8EqEP39RBGMOaB+2Wf
LlKtLCNk913VpgNL9OdmLl+iYFJfvAyKOeZag7KpJWAqTtGgDQF9k1/yCfgXv8Uda50BDliUmrHz
8+QE7x4bEbz4Le2YarHEdhRZGzyhCs52FYFUOhf6+/uLXwjuLhysaVF9UCM+KiTMjlkzPgitbrtI
HEtMaVFW+CU/LuRr7UeZkAxnX+fZV5nLR6kmL6wqlS7OC5rCdIb21Hlt+09MittcJq/vn86FqO6i
vKxFszQBBg4lpQFF5SLq1R0BZOZG1Ub+D6L09af3f+hMZ/SGb3CJsxRoi6GBLZtU5gmEWxoGUQ4I
haubaSPznVqHBZD5pRt3IiM1evzaesGgcXquVRNcqJnh9FRIv5ZN/VfdezEDYmkn+C7KgB6xRmU4
5u2pbjG+qcb47/cP7EJgd6FgcqVD121YewvWD1U0Rbt+7rykB7Bxx5iHcFtKSJfVKRplD1meVAdR
sunkt3PHnFGl7CxaNcgaTEv2tZn+RsfPszLgYsAEiNHGdhRVWhYU0D4G9qOo7K8EsAtn7mK3TFgV
dZfnNXp86485HKf9Nte+O3dCLwC7NAgnOKJqoic7Bd+n0nqNtELuxEnOk6IYZrbge0oiYpA2dV91
nvhUnbG2E3Kt7ea+GdY6zRcSnbKMJXsQeJY3XpfFVR0MJA0jXqHysOox+ASW+vsutNsVp3Ppezr2
2S/hurbxXKfxuhW3nRTNHaq61xqUFyJL7IRbuqmZ6lDVaTMtKt7nfU1OLIyqL90A+inD2fq4mKg5
vn9QF5KT2DHZRnbFgByzSgsSl8eEgcM3ZEl+XOvOs87p4roizvPNclOn0QASxaX5iAEGP2/morj6
RBktFluimN6/LmP9fTXd7fsHc+EjuxiupmpnOsxjneqFF0erO7PHmEh+5dgvre5Y7azKDro5uJ/z
YtiujOV9QwC299u6Y7bQPpXQr8D7isbdg+SkgGUlXgw3VLoQLoJyIe2hKJQmJdrQklQ7YhDi/XZ+
Pq7fSuIQkevssOClji538ihoI3ekC67hrC5kJf8h0QrrASl3UoMqONwFNvnflOkDGdvPlaxmz//A
sd61iBsUrOM63TB6NZYgZa/Lb36H45gqJjboNPQSdlSpzyDGVXvbkGuzIZcupBNdkwQQcZlPeAEN
Vb8DFnjZZdnkWTd1kVxZq3lBLa3TbDXtfiDjq264X5rvArnWrqhEBVaK1KxFt0fhRu6nZPJ82bpY
LoCAFVsr+Po2JtGnWaIjBr2fa+K4/6IV3shfXTSXTJQqUK1oAQLo7dMyr+Qjn2LwL9pcnaYpMDsA
euW+VCV47JM82FNVla9M8fKx3QIvhBPm351YHDZxsGgDcHkbxgfIs35eaex3aalj0TbuKNUC58c2
+1UPp3bmfr7fxXzNIQrOLYgI02oZ7pq5eq2b+drQ7YVnBXWseFyEniwdK5DPt2P7MPScf84jVRw6
pUBMSqoCXFAs0smOq4J+X4zJ/F7y1DFyEQUL1dXSgik9Brpag+gZQpq/vDwIdYx8iCPQkskIHoRR
foN6R3wzddb4uT4XEdYOsoFIzVKnQUBv7ZipnZW+aa4LCWMTMCGxIcihaxu91rSLD1RbeyVdvJAF
uaAwlo9JkrACT+FhkbesWPMXCQD6L90gZuy9Dj90orKI9UJMZ/EfjI3eKdOgwqcWz7N3LBgi2/EY
j3gc9UnxT5uJdAbxoufGXROe0QMvR12jlYz25tLfVDXzIgenYD75M+DbTmxsLE2bjnnQHymjp5DH
nkmWCxGb7dbTskUKN4qzeDfNXwa1+aWHoWOn3NhmnnOY0pyMYLUBU0T192AAdfC7LI6ldvFajnGF
AgrFpOZeMyO7XUV57nlfXIRYwtZQt3HfpiWLP5FyblA6kV4MzhRvwz8/KkcSVA4lXjB5H9b7mAZq
l+TDtabyBVslTupcNcIM5pyYU8zO3xXbtN0GdUv3SU2Dk9fpuyCxaKJJtTZTk5K4GHYTtIZIeE0K
49L2HUvNKUC+6ATWqPGPjdrppB6PQ72oD2XR2yvY3PNRvJFVuGixgmQNYPgjSv1k649iq+e9UaFB
Lo0LNHP+1eRDeOW3LiSOLnosWWeIWUcAu8uc8Oe1EO2dKGPPt6OLHxvBSts0LeoytulvuupvNi5H
v2/sGLDd6qBgc1KBhCkxRxuHyU0wZJ/9FnfMNxrnBGoqeFVnE+/2jObisISLz7Q+FS6CDKME89Au
8A0Zpe2e8Ekdgsh89dm5cBm7VLs2UmRblS4x+9H26wzWLuklbIadO6ZLhmmqWzahyoZB8tsmzqb7
uFFeVTbhYrVGwKNjBT33tNfZvEsGtKmDbnr1OxbHagGiEjPlpEqNmOTdApGDw0qKxcvfCBesVTUj
52MCnDFNlo8DnasjtKv8+qHCBWvxkWyjIHg2gn0pvy/Y2L7oQmrPrTuZ8grNql4TdM5m3f0UdHno
xDV9hHNi9F8vJly0lpk7Rqqowj0f6Dah1yrRCt9CaLNBXFrfqi5kV5Luf9spb/2UY6/ltmwkYIBY
rU3T7FiZZ7uaE3Fr9WTukhEs51O+/BP1Urf7uAniXUu43mHIXN+20Ad6HDllJ4hJ0ZtsrMQ+TEjx
EjETH1ZDzAcJCinwUmThLXj82ambSHXKDB5G+0SDi/xA120+5lkWnWbZN0clbUZ25TDFt9zMmNqe
QKN9jLf1cxGo9jRWSxefwqXrlz3659mwM8sMWsC86elrXVLowy5T0NoDIJ7BE802kPpBUeFIyHl4
qgTb3007VZA9nouNi50okuauZH2oIJ40sOxrbML2E4R30GcKUQ3/IqheXzAhTO+4QKZDCO9fwPmq
vOKHcNFtxca6ta0Ra8HekFK6HdSoruRoZ+N846u64LYZRC8sCEd0oWypTwxTexCba/gxCWx+5+UX
XIQbjfS41CXuKBUbRj4G8r+un64BiN4OrZiR+DOPCnhccXwpJN6cy/22RN2xntveZ0qNChfL1g5g
tBjw1kxb0OHuPpOYes2qYGX3wSA2kKasKPjqeo1u226Flhhup9dzRLhINmiMiw4qqKiwWa32AgyQ
x1nozistEC6ULR9t1Ud9D5wc7dQ+MsmzxtS91ytNuNxmScB5hSI4cr8gv2VSFXsUXPxSemBN/7wt
IW1QO207MASs+hRV9hEIHj+UtXChbMQCtJ4AnJyu+Qppz4Dkn6XN4yvB9d/X3huG6mLXgNxO0CFG
ebCMc/4QITH+B3W86LAAjLfb1ox8qVu97qeedDcRnOFJzSQq9kO4srtQTihaBcW4XsNrXIg7Lt6N
hVlkY0z4pm0QQCmcipWCvxQtwsMwnZvMdIBImd+N+A9HWtTODE+AKhVF9tglxYtYSOi5tpOzyKiZ
6Vm4IJ3zrd5ZCHjuqk4lfobCHSNXqMUQPJIqzLroZYehuhi4n8WrOShcjrSiX0ySc16CbCcioHTP
EZza2C9lceFnZTHPU8PhQDrZhftMcQS6Zb72Hrp4mZ2HBYemk2zGAV2GeNWfympJblbAfY5AC2ux
G1Fwe1yhn/TULi1kAtqmeVFi1DvMC2fjvk8a87yMc3QlPl0IgdxxCnPcinwz5/eTFH/pAhSiea8C
lDEXfSWMXLAWl07Nok8WyCIpwZPRrnuCOVnAPXKFsRmRWJAsd70fgE24ALZ8CbNlSySKsmx7tPjX
dmUTXfkvLoRaB8DmlQu4ODXed2yE/CRsmc0oN80VkqvaeBWEhItQSwy6+tIAvw1RH3aUQ7IeeR18
fn/nb5NbUeHyqFUbmxfAJqs01OG8R4oIeo/CWhAcQcsGqO5G345yaKrdxuN1By3F8SmowTD4/s9f
OnynCEghT9CavoQrSejfVV7fwHFdyewvLe08T1S0iokxPMSb2HzgKwQIIbDnpWOMU3MsvRkGpJMD
vonSCwjQpunz0l0teP9bNn8jKLpkZsVs1zULkIl0K2kgnDhk7JNeMLG1q8Smtt2sku5Hw2ud7bMZ
Jd9DGVVZv683Mt2G/RbfJFMWfMltDTsZm+xAs4jerwB8AZs/iR3E7IbvY0aJX1XCBcTNtKdjYNYq
Zda8ikqBd3ZpYr+cz4XBtXmUFMhm0Ocv9+WCUbUkodfqiReuiAuD46uM5wovotTMdD0ulFow++VX
LOvS4k4KL8Kxr4cYo5pJ2/5c0cjJMHbkF99d7BvSlMUIMNClcdCHOyby54mQD14m6aLbzBwDytUh
B1qr9i6DV0P1OX/xW9sx94TKcauWpkwz3ud7pG97Psyz501xDJ6Dy37JjSxTm+u/Na3sLsoj65fz
uPi2pAkqUH62JSYju+oxzuh3Pdb2Sqi+dFWcUA1etZmDtaZMQfl4ElPXgATG88hdeBvfoI7Vr1sO
9rCI72S8il2w+VUMXXRbBOTWVkSsgJ8y+2btPscm8FzaqRf2QHhPTRkWKcjPwHQ4DdUjyqpe/BhU
uOg2oech4A1qJIVU0cu0JNP3pua1X8B28W1AcSUapg/0ccI+5aJ96eTw0cuAXHBbXSuqWLxg6Ub1
exl14qAj4XnmjnUKDPOjXs2CJ1m1/X5pb/pFT37G6ULboj6hFShDgyeLUfN9GGTlLu771c8fulC2
gpN6QQKGnTdT+JjA475Wxk5+mYSLYgPZa5QldilQ6KyPRX+Q2otEiQoXxFZvEUJxMRZpLIaboZtv
13j+7nVTXBBb3A5RbulcgMh65YeYTStGzMXilzS7XGRdO2wtCbHxesMDJg7xkBrL2IsrDMfihM54
G1HQbPA5TTGTxzmuyF5QlvnlnC6MrRoxfl/ZKnga2zK7gRLsejAA3/gd+9nF/wZjy7ngE2Rrsqc6
718CZR7swDxvuQtiKzaMK4LQBzZUK+RBDcZUgn70u+QuE9liNsowXVykAaO3Sdjlt/0iiyvl2AsB
ztWCFH2OrLDsy5SvW3OsSCn2iVqv0XheWt0JnzJqISs3Y3U9P6/y7yn75fUtXegaZHbLYgyRekb5
csuYeRrKawO/l55dLnStt7wNWRggdNY6/pCAJntXU5kfhq4WD7Nlv/JaqachK2waGGP3xg5+jVXh
4tomZEUFYC5FunRsA0/kZo/5oqqD36E5trsyFS6rZnma4NB0sda72uR+XscFqwUhvvIQC1ChkLLf
R8F2v0Qk99z4+Xb9ZrlM5c2cB3GeirE89LHZx35C5VS4eDVpZo4qU4ilM1btKrV9i4rBr/fp4tXI
AD7RoMba9cgeZTn86hToJPy+pfPKNTMrapCD5ykd8nKnyFLdzsjg/dIkF5JWzW2w1PGI1afZ7kLJ
jiozq9/WXURaXbMmp0blaVtpsiuqgO3NBJ1Sr4NxIWlQnYao5YKD2cb2C1TFPsup8KI+pGDF/PMe
5p1sgf9rkOJhbuE2ztTnIuaNnyP+DxItVOPcEovbQiO0GIP7GcAxvzM51yF/s58OCRLtiUBYXdB8
yMhGd7Mwnq2f0LHOJFcDg6pInvJgTfb9HCGJLMbkiu2f9/hGwcXFokGvpAaBhwyeqiDMdmgZjv/H
2ZksyalzW/iFLhFISAKmZGZ1Ttw3x54Q/t0IgQDRC57+rjwjl06lM0ITDzxQKYW2mq1vr5X1ibbH
HfpFniNPnw8PVAzStSY0yCf4dAENlxCJXz3zAS6SlgRdKiat5etu4e1hj9SHkfR+B0lXrIzOBO/X
mqZ5iYPMVi0PCUn9gtRF0epImqrD83seQ/MP1XTp/DDFK/NLS7ksWqOSZa3LLc0Da/ShGUh87IvN
L7vjomjxpFiPh068sifjqVD21RC3N0blslO+MBldBK2hNZTKzBrkoAraOzZ262NVRNPjIib+D27x
1Z1XwLqSZZta42THTSyH/9f8VME67gH1gH75EpdDS2SaNIHBObjYmvA09RC6W9ogujFE/x6TXhqj
6Hk0zXsslZ4RTUjwVscwDLuneqvEYa2X73YdsEKE1ObQ11TZWsxvYza80W1YHLf04p+eyvflKsS9
3ZrlgJdTIBfd/qGLuD70PQ/vZ11+0bOWH7jqH8g0vBkrSL3AGKLLeLyUZ0KaCvRV8tnvQzhLw2o3
iXeUvchL/CBqe9gvi/6jX9vOFi4oxSs9CZJ8U7Q/lkX5FqzLLdnuy+L70ldwDt57pVtl5w2XHdac
EwuJrHbx8zCmscu6dW0PRxGod+eFic8TSy4Er1fwxi7pNrVBGTSiSnM9ROuYaRsG5mDY2PiVYcUu
7ZamazWUlKQ5ZFinwzqn3/Ai77Uexy7sFpF5IHO8JDmToRTHaVGrOpA2iG8csl/eC2NXm4wMDI+F
K5bNupbDoYCAysPK5+pEJrl7LQ6xC73R0lI1TCLNBxHmum/BwiaN3zk+dqG3jat9WzSqMiDqIpoM
RUKQULGpkcwrfwC5s+drT5UaaFIUNs33SfTQndPtXRu0iVcuOHbRt5gWs2bQ28vlbN8PQfjPxrhn
x51wXfcFa+RuEFF0OzbtKTSl11YSuyQXrFCaQi5DCjEaeQzstkHZy7NQIHZZrn2HZmdkOkQrY3cc
GBkqHcit198rb/ZIzzz/miAl2nqpKkyXZa6OVs3J3Uj38dAU1jzRrqyP+GH6O9LoIc30IIrHNTbB
qY9TfV9p/Mil4bfSgS/7kdDYxb4KQeJZmKjIYxOOTyap26d0RbItU3soT02iWY+7jBw+D+tQNAdw
5NGS8RU01JESoZ7wGKiOdRT3c4bS8+2pkft0d3nfVVlYqvqe1BCB99lYYpchs1BQiuScpHnIglfp
ON8Trt/7Ne2c9XF0AP8WYzb1O/3UDhN8V5bBr7Ad3OLz7102GLRdj2kezex9bdbHBt/Vr9/OwrCI
iA6smxC6RfK2aOj3JaV+q4KLj4mKjtFI0PRIt6eqSH4HVezZtLMq2Knk0ByKkjzibX3g8QRlO0go
eQ2JS4+Vqh+7RSdJnoq1PhYzkFrb137biMuOsahobIeMa24TUEJh3ewomY9vTMIr26CLgiEJROZy
6JO8naL2VNApOu+tFR/hBBZ7nc0g0/V8KjYMthLiMvJKsh+Smu99L7w8bCBIc/lZf9zGi6qBjOvQ
4NxXduwQdgPPFiu87rKxC4CNdgeMM9ZJLjv6iaMo/DCH5qvfjHHiU6RApoHcxTnIKHEq9X6P+rbx
6Ne4E6EpzB+jEBRpTvZivi+gboeaV/bh741fPtt/T8Ox647JFmotcIUE902x3K9NFWYsLvajXnd8
gYqkN+61l53ppb/jBCxkKFFXy+YEV4UZqYQVXnslZPKJOQoR1g9huoBeLWE98fef9fIhP3YpLxuk
/b7VJs57E35L2+qNIMQrAxi7WFcCGSVaBkOct3hwzLiY3+y8fuvXbWdfFxB8nBpk1/KB2w9mlN9h
Kux3jnJpLxGXk5AVRdyOXfF1FqX6BBtgL2NLGru4l6As3W2NjidbsRyhOvel57EfGBq7tNdeLdQU
BRqv+z3JzikDqfb38U5enpWuDtkasZKWcBXO+ypir6KKVU+qqpb7CJ6fmY56dVeTObhrQ2luxNu1
iekEs1ZpgrvnHOebqflrE4zkoIPYj0yLXcIrushLl2KJ8z2OgSP3F3VTG/jtuS7gtdf9DGyrEkh8
aX2Usx5P43JLV/PKuLg4VtWVwyBiI3KwMGdt6/t2KH7+/SNfa/ry8f/YVbgqlxpCuCKPEpUe9yp9
210sr/0adyK2nsd+Z7PgyCZgEcWtsPwAhEreeCe58uIWu8JkHFoldKo7TJeUhV3Wlnz8UkKB63Vq
x68d6bdTV+/TCXN4znq7TK9wsPXTW4tdXmtOwtFCcI3nqCCSx6mN6jtGNbtxDrqyIbjEVl1MpU3W
Ps5Vy5HQ71WmGvk7tlEe4wnzSPXy0e8LOXvzvHRUbnvMc7IVEU5yIXuzh11060pxZQN1Bco0LQd4
1MYiT4cSEjCbqI4QqcaNpRhC+27HU5HnJcCluVAlu1OehDwXhI3vuRjtwXJtbmzQ16LE2aCVJGFT
VUzkvEyT0wDhRBt63rT/g3NNkmzLPvF8aYcnaaKfcr5Vi3Gl2y7NpUOF0mDUP+fhuM0nTrfoceSr
OXrNHddoskZszagauAy5nQ8da9iRwxrYr3HnJL0EkejrhmFU1rXOkDYMHqMm3j1bd87ScmjNsBDM
lph08PatLblHdvuHX9cvX+OPJVUtClXyVYpVL4BxckdzvPr51e7Ert3knO5a1iVW1FHUYWb2+W5o
Ss/l2iW6hn5C1Xq381yOQXgsdIECA1hIe04XJ2/Ne9ttSliM+ap+x4tYD0aiDMdvzJ0A7QrUr2jR
YC7qthoP4QSiWBSM+5X2xC7WpZH5xeKoMe7L9j5EcjCbGPM8H7pg19YuQ0fqlucqDIrHaTA/dwgf
39hKLrPuhbuFy3XJnePlCSx+nk7b+FgsSXcH/Y9bVZnXWnfCNKa1mihK15EgId9CRs62H29cGy+x
+FLHnRitxgl1rMlOc1bX9F1rw/bRDMXwIG1d+S3rrs0kziJrH8JuA+9yJoAiXJzBf1743bJctouh
pIrwJmB5RKD7I3l3x6voltb4tXF3TsrRsCdNuPZoXK1TBiHQJ9HufvcsF+0KKJJpAS8vcz2EbcGK
ZD4sVT3zXpETqeCvCgJZbJ6XCVSLGn0AkerXcZfumjnHlBEdz+G582uoqq815X43ExfuKkpJokGj
11GdvNltdb+QW2b0Vz7lf+CtvShbUyqaR7rjR7v2Juu7wI8jQOX6881IF+UaV8zQHIZtX4kKjmPI
fnutuS67RW3Lea9gujKnsOeAm0+bdZLtR7/WL8P1xy66LHQHAdyxfCLtl5RrzHJAbn4XExffMjMK
YBdcb3M8B9isrqTMFJhyv8h3AS6eTAaSIQvLIYFtMvjv/m+3zT9+w+Lsonsfy2FMV5Z3TfybDuHv
pOef/Jp2InNQXZKqRZDcDLAkzaAhqj+3LFn8EscuvzWg5mrA2YVilwuPoq3Dgy5LP64tdvGtblpV
WMg2ynmhfzI8i2jtN8v/A29BLJQw+Evn4c7eQu73VUpSz9Ocy27RZa0K2a8knxhEI+JFI6Euk8Iv
p/uvTcUfEdT2qUo3NpC81vrANihjVn5yA7HLbnUgDuqI9Gia8V+pLN83ULHwmoUuuNVSPMYBoKe5
gGo/RCuCX2b2zE66GmLJMCwqWjeak2oKT02X3C1p6du4E5lBk8qqr2WUl237KdobqIVW0xe/QXFC
00QQxFkmFFJ2o9WZHcRbg1Sx33LlMltbZ6G7kGiax51o/xfVYflBkvKXV89dZGvvdbxV3UzzIdjs
Q7TW77rJej4XuchWUYQslAsh+dYH21009sExWf1qRGIX2mLRFvUVFO/zybQfl7iHF8/k57kG49Hn
m9sWDt0iQ7Q9yo5nrAtf1enkd1RxOa3SqAY5lonki6yHg4TVZLYTcB9+3zN63nO5F001GVxqdd39
tnJFdHZ+asSxqw+2TGkj9oqGuaoafh8HzXSIElRD+vXciU85SiVLYsK82dvjpOk5YNX//Jp2wrOE
No2hrQ6x0u55yZPPS7N6FXHgrez5eK8D7XvLiz2vLUxxD6giZJ+m2RYf/97zy4T77yULTyjPm28m
BoPzNQzzCFqokMGKJouS8CIKvsmyb29kW64I4woXngIou+h2l/grjeLFgUVGv9dhA2fJvdOHBPLH
mWUt5MlinhAKeweYUdoAS/QeyO0HN2V58vu5zmkYXgllNKfFlpuqt/0BBfFJkkE9rmoOU5G0fhJg
wgWujI1EPIbpnrdbayEYsYpD43syFi5r1ZpiMuOIKdFs6+8UkMiB1eWNjeYyEC/NBye82yVNt9iS
PY9TkPasovprOUt62sKGP81DV3GvaBQuchViPKSi8Y5EFt++xooPBwKd/1tPA5egful3OMFu9qVX
SaX2PI3S5YQak+qX6hPxIwDF9yjitawzEvbDqVt2chQcMtMsJgE8u/Yq8jrICNdEUtKhHCF0GOY7
+xljtcyGUPld/4VLZ0lipw4PKWEO5TB+aODVHql6uNHxf8s1Xhg8F89aAxIb1F7v+TaGEnpjEMCw
EIg/T+XWHYsqUffcoHZvtU17KNhOMp1W7aEmHYy0VFpnYiw6vMLTscySIYhOkJrFc2e5wCuJldt2
X5kwao5FOzRed0XhEl9gP9N63BARAYFlbVE9dPjHb6K6AFe67VOp0m7PF7Z967XSIBu5V8JCuMRV
y0SyStLuOTyYvi9vsQ79+Ps6d7kkv/QFncvzhMqEIdlHLBFt00PYXyB3mc1wR/QccGeZ0OGuUf5b
7jmDQt2rZDXmwIb5lsfxtd7T55vSXCytMYXZc8Emmm0ibk8b7W49a19r3Vka6qmnXd+j9ZDyIhNl
H2YLr/22a1e3K2xqk/as2fMEdtb3SSC+9nNyS9j6Ss9d9Gpdmo6Oura5jcb5NKYgLPZw87uMCpe9
MsqIi3YGWm9lmYERWe5ilqx+M8aFr8JgaIrQanuB9FBZvOmsTKTfwVG42JWmoO3HPVnztcZjbKuh
cwqjG8+eO2f1AEUGW6nFlveT5B+rkWxvxTgGfsuLC151PGENDZItb8tOn/SGetSUTX41c8KV3goq
zbqW9Es+MPI/Sobq2Cnip0UqXOktWVdgI3uLooxmqQ7jqot7cF3yxi50OYG+sIS57BWOSxFty8nm
RNTxnS10pI+pCuOzrnn1ncd0eLKxBLKQTpPvL3LO8UUSrQZqcXNuS+wf/YBa73DzysYIF7pCokT1
bJRzDihifiwiQu44CoVvHGyvLA0udxWxVYsCKqM5HQh8JlUc3xO8UXu27nAcqyEbOBEx5nXLHvT0
Aey9F3glXPBqjFI67R0b87Eufobqt4KviF9kudQVa2y8FLiZ5S3f72BhN2TTGv722l9d6CpYdpSy
0GkEKv0qrq3JAF+pG/1+mf2AntXz3W9rh4qjRG/MUzMMd9xs0wlkSfQQwd37qV0K+j2Wy62q9Wvz
xtlq9UJwKS7xQ6I9IRlv0uWdHcfqm98wOVutTidj9ykaUPAz74/g25cM5mZ+VBRISGegRCdR5NUM
OWzCf61FmHPUS3t13AWuorYmYxezPkcpzmce2G8qDTzPH6781VQv6UJaTPl2HLu8osIcL8uOX6i6
AlgdD6IiCJYhTzsUwvEwzFKr/OQqhAtctVU5DxZVVTnWsupVvAMl0YHxczUXLlIVjXVg5bRCja7a
KyhyzyiEsNM7vy96CYA/kuGg8ro9hXF6burpLggbncH9x89UA9dFp/FxmMW4iD63VRw8jFXa3G96
9IxRF6KKAiILQVWfty39AEj70Fj7/e+jci0z42JTFjVU+JR9n0d0FA+FjR/6dcHW0R2KqHsbEH4a
0virkGv5pCdZvWIt4KfNNrfeKK7s8tyN4dIi5bPaPk+I3gxKWjS7H/uE/mjL0p5hnidJtupo/a76
svKbCi5wBXdqWP0lqclbMo7nrhvMqW3Z8PHvQ3plRXWZqxnjVie4veQhKO7jEkxfjPa81rnEVbjO
FRn1ZPKx/WyRPcm6sV1vbDvX+i2cOdxx2qct63J4sB4HMqHc5VZS6VrTzgl6s3aDnkWNIVmTD3cE
//gN9eXv/RHTg4mTrdIr2kVBBCzm64wFzK8SVriklYnGIOXCmhzLXH8XQwr1FBFWHPy67uy7Ne+K
fw/n+RwXJDOyyQYUsHo27my7NfT4Zh2QLl8PdRvG2bi1npuXK5wFVmHC+STq8qEM27Poh+VMO78i
XuFCVg3txzJRvMlHRR73ZfrUWD89PuEiVpDTbqoi3tu8Esk3lOnIrF/Ve69v6RJWtWgK0CBbl7OE
flwCe644zuB+bTtR2YFqDRXe/PKAiUpnjankGUICym8pdIWzUjuzUFOh88TO/UHpajvYcPPcFl28
qky6rWhp2uYsLb4HqtizeRr9Yt+lq2hFS1UmkcZcGclpj4LxWBPll5dzlbO6YmIoCruM+hA+4Iry
eSij+79/0Mua98K11oWrVMRURfimcwDe4p8uCfiR79CkH2Gae6Pc+8py6xJW0PfZoqLosJKz4CPM
LKBmmwZ+9zUXsQriiFZW7DpndkmOQTxIIKKtn6SgcCmrsBEzkUS2edIu2yFu+qcd3rk3QunKyLuc
FZ9KYdugMzl0IsZ3E6PrMS6S/pUuUB7g9XFd2OpiXYlCUdXldEc47eNUHUTflSdlw90LWRQudGXk
sq/JVCGmRJfDQvth3sWNjMuVeeO6O5ZduOOGXDe5pY3KYd5anCob2Rtjc6316PlmXdWTNYUdTd5A
6bg2RZoFfP3sN+70eduJiqAhFHRNXobN/ihXnpyNscURLuC3Xlyu3MpdK8cVCiPhwosmJ4EJPwTr
qlUW1ev4SlUJeOOgEqetpOLGKnFtsJxjcThICswr6fIxHvVpGs57T/2U14XLYQUafsLI2mML77o4
a6rliZDC867icliTCpc+XaMmn7oSSg3BUmeyD/xu5S6KlcDEh7SQbMk5+b0lAPcWJTzzsC6KVQ+L
GemqTF5vBTJFKa0fx3nhN3p+2a5fWPVdFGuicTSqoNf5BFIleWKUl9UBAOIKK4SYy1+aGz8tC1S7
PI+FATzZsplWQ082vI+n5YNZ/IzQYFP+vOl1TGgddWub1039HYmpf0wAqR6vEHbRrG4Fa2w67Odl
Wur+oEW1faxHOfZZBYFJv4OxK6rVzLouCMFxx47rckj0Dr+44paC0ZWYdVW1sKmjomSjOicRSw9E
zM3JJIO4MT5X1h8X0mIq4Gkzjdga075/ta5FC7vaDvZQeDWvlgOhsbnfGk1uIBtXNksX2+JjF657
v7R4mSQdzAlWCpoNhYdEq19//+BXhstlt5jkRKPKDbtNUGcJhccE5dJPt0G47FY3FiNcfNH42jF2
bsh834vqlp7LtbG5/P8f1852HVM7hQZhANWVU1r2Pxs2qaeaUn3jY18bm8v///EXmjSGlcxImlzT
9TAWcAlgtvnoN+5OEE/puqmgGXW+CPmrDMynMej9ziYuvzVWZhx6yKDmW7u9Eep/4+5XNCBC50YL
oSIhpTVNPuz8cxp076L6lqnKtcByttoZ/j+73NYm7/k6vRdAOL/0KCuVWV3zIetU38I4NPHjlLmL
cy3NUgx4rsTc4YrcC9urY1qw0mt94y7NtSTtLpBwx/pWjb8UHR8IVKK9zm/cZbgWYSuzb0YjY122
R1tGb0Q9tSefScldBSzbalTNwTcu1zFNjqkw8amGGsWN3fflcOIujjUruJ3QdNY5t9XrCHeWLB2m
7349d0J1LhkpQcjovLPisRtFmclU+t2HuCt8pdo9jLvC1PnKklc2XJ+aafa6+XOXv5q3ucJ5ilR5
25fQS+s7m5Fx8rpJcFfxKqApm+t4rXL4BTUHoETBQZLd6wrKXa4K6Tg7zTtR+dAWn2vcE3c93Wj6
5bWAu1hVMBXKjChPzOFQHiIbrUzxyMwwPa1hR97KICCw49b1jQK3K9PSxaxSCMG1xTarvEvm9AG+
kfKAfGZxI15f3qW4y0SVo9SC17vK56novq3bNNxJSranCb6TXus9d9EoXlSbVHZSeasKlOeM1X7Q
PfzbvCLLhaOmQidQtpVonW+PS2fLk+3F6HXBAmTxfIfdxtWasRES9SLLG8Pnh2Lc/ZyEuKtHRYSd
CqYjmVfAKQ9aiigLYKLst8a7noY1KmfbJd5kvqbzP3UJC9G4/OA34s4uG896jimwQrDd/FMxDq+b
qP3Hr2lnly2YNFOiNJpek4dZd1+oDn54Ne1SUXCVLpZR9jJX8wh9Hrbj3in8oCj+Hygqsr0puiA4
x3o8rs34uBDzxa/fl0Xoj0MeDdYQOTQ0XRD6ie7CZFUAvzW/xi8X0T8a77FXL6JSMg+QsjtZ0M6Q
XFB+WBF3pajwvjx3iqbBmYftW8VsXsyJ30nA5aFki4oIaWlwTpSJ30xbF7+Rc+G36bk4FJ1X2Uym
lPncRcubpGTrqU8T5pV3BYH0fMy3IF7J1nEJHopcqs8VRGhDcuOccWVrip3YLBXip4nQdTWroMzS
gPVvOHScW8j90+l+xov2kaTBrev4y++y3LUaBE27JGReg3PdB4ofbNCpYyfF9DvRk7hDsq2920wf
HHbGS78l2QWkSABPPBWr4Lztc/c7SILpiFtQ4VV9yF1AitiFSDvO+EHEfB9L+TaGcp1XrDl2g/9X
Fh1voEuMvUT8hrx+d1SU0xub4JXv4PJRLBpxFGkDmbcJhJgaYczdTqb6SWu8BukonbMGZf1PeKv1
SzBzF5sSxZy20zQG59ZiFicV/EBr41fUy11uqmTpgtmLhCCx5gSJzrdmkDfObldOUy42VaRTVIFD
TM/zsn1q1ur1Xm1+5xzhBHa5rCpoUQ+Rs2KLM7NuX6aCe04eJ67DdYO0XIs9l4XbUxSL3006+OGM
3AWkKLWjEpC5Os/t+Ki3oskoIaHfDuMiUjOD0DKXa3Gu6+ZRj+zrhtpYr4ByCamxjKNpkVFwBjP5
k5jV3FMy+SmFcBeQgvVg0w+7Tc9T2PwuCRDwAUlAv8OZC0gxjblNiwFbgIEsQ6KXb3E4+70F8//w
Uanp1bC26Xmrtq8wmnm3mNXveObqTbFpUoUNeXFWO7Rf92j5vg1c3lh6/wWV/pv95i4epXvOhMRG
cobYTptvJJ7ulimZX8tqDucnhUvEfY+S+QzuvcV9LHnwFktc+7jB91JntSoYtG5lK2Z4RE/sIFUy
Z6ksliEzSz39ZCiy+Rh3Uf2jEjuTGS1r8W6u2lhmbSOQyJFpNP9WAAT/iUIGuCnoaw3UcaUnLRN9
mJJw/l4mZr/DswgqjtemeVOWJJgzW00rbF9xEs5MkE5zVmLO5J1gO1yzKT0ImbQQVNLhmrGyxOv8
OsSvQF5UX20SlBBdTRZ+R9e9Pssm0PcB1EYfxboadGlN/ag5WGU+P3UYVsIYIopgOF2PKturEW/5
frZ33KXDNj6i9mJIizOHi0u3ii6bKVaRv0f5y28i3EW/TNyW9XzpuEFB/e8Bt71HmJ7+UnEjX0va
TQ9//zNX9gWX9hqtGXjPRHEmfXhfJPrDijP9jZ9wre3Lrv3HKVsJDf2bZUjORYjXqEBvJ856P9cY
7sJeuknEDmaiOIs5OquCf4ISot9J1TVLLBYkaHQ6JmdNkiKLgg8BIbcK+67kHVyrxKSLuxDBk56L
GvX1U7TJ+2acyaEddz/7ZO5aJopmGeemh8f6JMY2E2zLK7jren7T6Pk3XXfQuXUgkjOyMo9kr8ih
W0jltz+4Clt0AQgd13tynviyHS/eV4e+7nq/u5PrmSg7NQUl1ODP/Vj8VB35ARvM93+PoivXD5f7
4vsEhapwKs7lwpqjknQ5QSSrel0l8O5J22B/3CHNf+OPXQkrlwPTyMtYyKUXZ2sqiixc+5Y3sV8u
2AXBUF3OhlJh1dmmdDz0qT3JNfZjBrlLgi2cjUnLR3S8CPWdCc1rORZ+cnvctVBEbQqFzTO+7tIm
DDoHSXXiokmOf//A18b8Es5/LGW8sQKyATgWjaMoDgHpqyzdqfELKpcEG00M38eYp2dm8FgJh5El
21n1ya/rTsTKiqiLuXZ6Fu0Mk5fwp2KF30LpgmBzaYd6azAqkDN+SPqHLu79risuB2Yk7OOCnaRn
OD3lKOCFWggf/NIcLgAWB0M7s/XSa4Hy7bCoD3ES+NUAwN/5+URJarK3fbWn566fstIENmMwNfCb
Jy4Ahmkno6Jl6dl26eu2mYdjGVbKb4q7AJjaohGiAjI+W9Xet1W0HKqk9Ax9F/0ak6rUtZLirKx6
FTXFY2I9z/0u8mVLJTrBS3GOVjlkLVnv6ZB+84odl/kypCSQfq/EuR4/T6x9U3eL3yLuSmw1ENIO
40qJs1aI9pSKx5C1XnwmdwW2GqxMJNkM3BGn4Bws36J6/+A3Hs513BakaUNyGetAhGcSVMGDHZBv
82vdyYLrBuZlw9aIM5J5HLIDqz3UCblx0P0X4HrhmuWCXXOjLQw8wL5BFhnhvrVzeLCVkI8wicHx
nac/0yAusy2x/FXIG/Edsdw8bCPWnrLoI5XJOlxPIpo43hkDGmcSG9oba2hJ8Eiti8NW9cRvYXU5
sYKOuCzRKMacrl+hcDHK4HjgZxvPXU5sNW3KS7KJM3IHP0TYfJ0xs72+oIuJtfD9FoSm/Ly14XpU
4bDeRXy/le27sgm7mFhdVt1IpOTnfmEfeG2qDNiPX1LF5cJsSuB8A570rJr0gLPaj9T6mcbDqef5
lhDM8KPmAePnFBdRaLosSH3UieeG45JhaSpxyhkhPwFtul9LAvE1FvkZ53IXCNt1DZXwBZifYiaA
+kzfofD9JjJxpboKpivPB0bTaOj0gtlywZCy5eLqEAt4AGUEe8WhlUn0VhZ0+BgWcB89FFM6qAwO
VOl9u03rgUz95jdtXXosgmmOWFPNz5Zklz1k9HvodzExIeeOVxrthkKs0A3qwqytbqSNrgSDC4gV
Y7+EQVrQiw3d62A3Z5RWeak0cBcPUwrphWGb2Xkso3NjujMppGfTzjk6UdssWpNE53ABoRfA8Tma
qlsQ4LUhufz/H4d0DLIK5zaiZ6PmYyT0PdkXv5tp6MTwZLgZgXTSM15ST4qXr0rLbzR9+ekv7Ev/
wcKYwotCipEWnWnhk7r9jkbeH/ea6pPXquziYT1VrZ5YQM84SD/uZHzyXiFCJ4S7aq1CqGTR89Rg
TET4zujUa6owlwUjOAikdtnIOUqKOYsD9Yrs0iuhy1wSLOTKGEPIhiW5r45pOccZhENar6c65rJg
QWQo6pHK8Gws/bkNPR5G1I2OvzxZmEuC0TlmWzzv+1mV6fbKNJdJPi1VtqTM7xTGXByMa7uXs6H7
uRN9k6VF8dVU6a179MtZTeaKcw3D0CqZ9Duez8zysWWyeqfXvvzKrZIPrK8Gv1sBc9mwHclH/LTN
4jUg/YACSxCuk9fKy1w2rKANgMiVr+dk0dtDILvuEM+xXyEIc+GwMMUrBunQehrFxykZ+zutQuY5
M51wneJtr+UyYlTmZs2CKX3TI5134/h+ZW66eNiu53rYcYk8Kyw2h4a0+mFUibxfypreWCtfXuGZ
y4SheH9Okxalz7IDzALZsMPQ0Vu362v9vyT3/tg+gjDQ1Gzheo63GLbbxDRnyKqoN0vBjNeBgLlI
WFHWPVw4xvUclX3/MAbQsa6QyT76rPPMRcKgLtNBIxujE4FHyDSlX6N49jofM5cI63VXwetLW5Ta
VFA1SONsgG/TjZlz7bM6u2tF536AQZA9h7xb7iJ47dyHDQqX/YaFPv+uTZiSxNTJchZJexzU8GZt
xxvL8bWOO/fhpY/SwjTzcm6D7W2iy+RA5Tx6TnYnWJGuGydmwuGsp+A4tz9gDOP1qs5cJowyLha9
2/GM5Qd2n213Wpfa7wWZuUzY0rPJ0i0Yzizo5IHJ5F1QlX5GuszVyepj1iRV2I3nMv1Uh838/5yd
R3PcuBaFfxGrQIBxyw6Smm3ZcvZsUB4HEiQBMAEMv/6dnpWNZ1lV2MzCNYIoxIuL756Dq1rr2d+u
TFaQW4KyC7RtIv1FVNNblLf6rUyXCOvavh26upkAdgSigJ7nwObOb/G4SFgtGdJfcTXhVgw8oqbk
ECRD5ndguEjYtipZjfb24bXdD73ml2Rm1CsujVwibG01hEFg63OFndmrlqRft7x557XmXR5sH6CX
uqJI8Mqh71I0bH4jcs/z34W/zGBwjGZyvBpJfnCbvCfd8sXrs13IC5njsV1mNM2n7pFvd2SevK64
UE78fRM0Ma/7HCbU1zo01bHrRXiAacNLj9XP7IMu49XBsnnoYZB7nfAKBrHcMDnfUvh+G6FLeSFJ
p7u4Cvrrlq/vqQpf1X373q/Db7HAL2d+RGDk3OmqvyZbsp87Sb4He+pXzRK5ONe+90PboHbxOlfr
v/D3fapgyei36l2eK+V5rvZN6OsCamI062lbVq+kd+TyXE1ctxD1X9XVwOOwzJPcPpBQ+ol6Rq7N
YA/ew0SAlq4IbcUBNZPHaIUloN9wOkcm64QIKRL1VwVp5FMfaXNKsyF849W6y3TxpYMs+UqH67bl
D3F8ZTZ5IUS5hZj/nwOIXKRL2Yg2eMNQ15y3wXwarAbaMxGjv6WwK34KbZ3dp0u3934ryqW80jaH
p2c4o5+ihJx4avJDO41f/brpdvf7ZU3RWEIlOEm7azoG3waVyiIbuPQ7M1zKi6PaNdyDXF6rUX8I
YTst8tAvmHMpr6Qi+yBmLa9Bati9gd53x/fcL/J3Ia94Eznl8yyvUwwoeQ5Q2pwRZDn9utwJcbE/
Zr02jbzGkvRHbUfUjEL737N1N8pd+1pCsVtd9yr9KvV25QZygX//8v8evP409Z0lC/4oy1E6q67o
HXOf8L5WxaDG7WgiKR8h7SXO8RDub8YlNa/mZtpOMtThQ6yC5rqm6QxDMNHJ420zzIsl6vh0gBbj
UPLG2PAUj6C+6CA39Da0rg9dhHBAN5V9BctZP94/chkqYuDYNAisXral320U3g1m88s1uHJZNU2b
LYR923UaeKF72HjGJvJ7OohchEpG+zqEDfJIHeWw4Bpe89bTdT5yGSrBMsuwl22l1fK+gxHuz3rR
9fe/T5pnwg0Xosr3drEmbPYyEPa7nPLjQnM/FiNy6SkT8QFZ6nYva8KgOxVOELVCeZKf52Tk6mYR
vYKS3uReQqJ+OKwojbyb0shPuy1yAapk4UGW83krU7PSkkeyKSC7YbygjMgFqJDozbJexnG5GrU/
hKwRh07sm9/Z7TJUTc7xsFy1aRnE9n2KxEtR5zzw28JcZiqFO1Ffx1UCPRIWFwuivaKpYj9xOJj1
/n7izRIvnUNithLQ93Bepro9L9zPXDVyqakxhhLalIasXOL0S6XEOZp6v6rlyIWmGmKw3cYtKzW0
VLf8g+La77xzpbOQqs+SRGW0ZDnWZ1qP7IDUr99lxuWlLJsQBMDVrwwaU3ID/1+SepL7kSud1aiE
K1ypaYny1u045Wl0bJhnGs0lprIszXU9TLTch3A8rBpZAA7l2hcO02f2RZeayhSKrUPL11JHdfdZ
0myZ7uud1MQvG+CSU6ulMDWA+VTZhpUoIOB46bKXEMpnvt0Fp6oF7hl7F2DX0qIvln66H4j94HVe
uNxUbjdM/YzRcmB1dFYBiHSb4wbs17qTN84W1kLJbV7LZt7ooaXzAw8mPyQ2csEpJfZkN1VKy+TQ
bawvkmr0w7MhqvP7riUNS+Od57Ss1uge6k0wb5QvvQU8N5q3f//lDpBvQ5q1Q5KUncnfLzM/o8Ds
JRmx59pmv7dtZZ+2lVrSMqzZG9S3vou31O+Ec8mpnqlubFS+lmNQddVhbOhNcD7eoMnvN1ecUDoJ
tzAc0wgrCCKReFX+1Jjuk1/TTiCt1zZbM8GTEnjjIyo0lqLRzUevtl12KkC1JmR7OlamNSpPM1FI
0npOQ5d1qlMd4KK+Y79N+rEIF+iU3mRu/T7cWZuwZ+ySTfVrSRa7Frqe0uOI6NFvNF3ciXSqSgTH
IYd0DDwhZp3AzjIRflddF3eCFCeQNdjPlTHFJajCs9Ebsa7m3q9nnBXa9JQxpREl6mCcirTPzlBn
fuvXtrNCqw5y6cFkaGlWW4bzcr/tu+eAOjfdYY+TLd8sLaEoup6DyOAJM1uIZyLTJZ7yeQUEG6LP
+w2Ah+aseZ+lLPDsc2eJDnsOFe9ErWU3p+ycIZw+tXLt/DYvl2IKJyEhijRs5VyHUYF39qVQBLVc
XmPqskzQVGzgBivWUiZLA9SDjvcKjwN+OSOXZpqjdO6WWrOSkPrRLPay2dT3y518VD4STbckWMrY
kvyS15u9T8I18kvZu16F0sIYBoZzS9ns8ACb27r7kEZjfPTrdWeVhnnUAwJpGM7o7JhwcoLnmFep
R+QiTdOSikhMciubPhmKAHmdAzxn/HzVI5dqwo0oGaYNH56PA33Is02eOKQi/BaSSzSxIc6bKkKn
k7gVD6EwY8nl/pKQ4i0A+kNKyoWaUrvUrMPtEJtANZ9DkrLvXZ7Id2wz4wt/wG3u/f+vYC7cROax
C1Idh+WYqux1lYnx2CVjclplFuAMYX5ALnNBp3yAW/mwpGGZ6vpLlA5vOGdeQTVzKacusME0qCgE
CteS1yxjqqjmJPFKfDEXdLI0wpVR3Fpf0ieSB7IwI/nXZ1Exl3AaRdxD4WpZS1iith9kVy+vl5RB
aPzvzWfPjK2zZtPNkBT89lLKoN/e9SFcbQq4mfanrqXBcWdyfCPGCvUPsq6lV4DGXNxpm5ne2jHC
Hhfbt8Dyv6a58DpWIOf8e7g9JPUS9wobv1qyg9HTv1W/+23NzIWdGjh1D3AyssgSdPXB9hbp/MzP
64O5Slhx2hFI6w+2pG1iHmCCZU+IMAev2I+5tFMYRb2Brost5xFCELe3ITjfea4tl3NiXYqsABCY
sos1K7IQ/6lWv6niKl/FlPdrMIT48HAJjusNLhlT6ae/xFzCqSEpAC1SmVJW0KZZAlsYsqxPf19Z
txX0h13TBZzGFVYYHeySS1zjm3uRBrww25C98Aj3zJ7sIk7r1KHupO+W0kLn7P1MoQBXdM3YgzSv
oS83N57yQ9gaf19SwRxsHMWJSyl2+mWO54JbpJr9+shZrhMAtlapxJZWTHEBpZIWaOvw2a9x5/ra
67gDiLtY7MqVgilt/mo1q1dSj7negBZrSbbLYMo8XbsTHEc0MpLpd68Pd4knaTTe9q1ZyrGKprup
XzPoWsC+xa/120nwS7YDJgELzOWGpRyqKjmQ3cqCZPHo2bpzh9UcRul4G7PlLgZTtBP02GWuX5I1
/3OwAwmV37/dTCbXHVTrS+RrozPBjnytIp3dbwlv/U4Ql34CrlwvtqqmcgnYI/j8n0uY+HkbMpd+
UmHVJEOL6U77Zj7FhmxFHCd+L5/MxZ9mmc985nwug2jTj7RX9r6d4/SFIPCZ7czln/K8Jjik9qXc
xl4XK83fNSJ+9/cpeZscf9gqXQCqXnF3hZSnKXUXxndbgDy5CIIzAfX+aajH7c0cDnga/fsve+4P
ce61t+gg4XNjyyUiD438x1Z+lTnMBaKyqKVJTOhS6mXTh23eabEzo/2+24WioFrJZLhgABjp7Ils
szhGqCz3SlWAePh9ZYWtpcGQY5cndGtKZWqo4cM5yPPbnXW7GBamk23ROjTTz2KfxsOQTV7Xceaq
XOVt3q4BEbYcsvADVCYf0534TXoXisJ6Mqpt0OeaSnVqFH+jSLCdvSaiS0VFSkDairC5FCiiP1Rk
VIdBvdD2Mxuli0XJ2LSgNnJTwttwPch+7O7WeWqPYmn8cnLMZaMg5VGLahZz2eB4PE9IdN+JLvZc
pa7elaoUWYc9m8sMXMs1CPZPoVX6BaT4md5x2ajdMlxpU7KWyIi27T10/rqnlgzNw1TR5KVf8sw+
42JSqdEKLrzhXNJmvldh9GlLa7/Q0iWizCaj7ubwUepwZMU8BmPRku2Fxm9xwB82Y1f3SkC9mcAP
GvujiFFfP9r8tKwGtq2gmd+FM1UH2lfkMHDUH3otBBeTQkUWhRy1teXYj/RgEtKdSLX7SQUwl5Si
S7yFkAoZy0ZM1zXO3rBGvZBOe24eOaGxiLqekhlp40TR6CFYBqDvhvbHAUJCL4Qjz/0K+vu+TDKA
DF2KN4GspusPTfLmtBisumJU+Usx2zPHrysNlUEOS9MZl+Z8aMw309TkZCamj43Ywocqmdh9vJHu
s99gO8dvTqCTmo29LSXLPlX9IoqxQqmsV+Mu3FQDNA3IGk94O41/oBz9grqen35N35bLL2GzbiJk
2ubbKQPkRhdM2e7fYepDP7cV5vJNbSLqsM/TpaQd7V5XvIYzp9VeBTHMBZxU04vY8Gkqs7VYdiW+
jx0n3/w65jZzf+mYFCYfVpp8RAZJf5JUPI062z3H87a3/tI2g5w/wIBNl0ZsUzFV8cPQ0heSds/s
cy7cVM+3etAh1mXFw/nA6pISJQrbt2HRxstrkfL9HHd+78DMhZ24SpD9hb5bCZBNHFhYx0WSdeLe
bwycq25Ocgmd582UhlX6HyRIyL0NoVrt17qzZNmWWx0qjMIEp+7XfGv5XWjX+vj31m8x4B/OG5d2
WklkbJCHppyjjelCLxk7pLCmqfC8isNGpjTwm00u+RTFUwZBQDKV9qYFqOH+VFC+qcPf/45ndmoX
fUoSGdhW72NJko2/Ewoy/12vwvOcQaXjhd+RP9NXtz78ZT0EOlBmz6qlzNcuPGwpapY2qoJXCzXN
sc3r6qyRHC6yJaSQYMQt1rPnnDUOc3Yyt8kUXuKV96cdvtanYPWjRpgLSI3W0mHdbXgJqpoVfI+B
HHsWezAXkFq6CK9/MRrv6k4VUODTceZ3Irh4VDKypGchms4TaCVks5LFDLrr77PpmejRpaPUtlur
U2rLfF9w2jOIKZdDm64vvKc9N1mdJb0JkVRpBPK4s7XhxTDp+lqplJVyzdgLgeQzf4ILSbUB7ckq
kS9fE/ETzzkHMUM04+/d898b9x92DZeSquUI3+1qGkuwI3WOjgdovN3eEmo4gp5QyNff86odH5at
kYe56uWZWMlPTEv54++f8Nyf59yY07aTZsEolbHUxZBlXxM+fPVr2lnmLV3XWW2TLYNwhUnU2yb1
U1ZmLkbVDDuMDaMZUYxs30CLg1k/WJC56lNLDGJS5XjAiOPgCbnQr1Hl53LH/k9+StUcZU8j1gIR
P5MU5cJT1v7r19X09x1VWQ7f5W0fbg7oX6f1iQaz5xJ2bQa7blFmzurwInOJgG49MZm/cIF9bu45
y5eHbO3UVmHrkSAP0n45RIv65NUjLj7V5tNeRxxtV0aAQpoUahQSP+yDufxUYHDD6/aqLbddf1fN
0JwSgjcdvy93ViQKPhoWatGWRqkvTMalYMSPEWQuPcUMCXqe5uRSm+1dHgUfUtO+EIg+EwC56JTQ
yaLUHJBLxQZzH+wIS6K+zx6lIfERKkz7e7/uuU2mX4IHvNEpvaecXKCaWfCWP0Le+oNf085FeEKe
v4GxV3jhufrRTOJo4C37wlb/zFx3NaOaYN3iZMnIBTUwP0iaft5G/pKKwnNtO3FzwPukUhW6pFL9
4yBpfIQpbnLy6xRnkWLtYx5SfPgg+zciG2D+mU9+8kHM5adGmAI3A4/JJV/G1xUz92bzU6FmLjwF
ebhcZi2azlZxyFj8tUrISxVUz3S4i07pMbJ9NEX4bIZ36Fx/C3AH85sorhJUy/oMeuKMXJKsfa+6
/mOm1Qvh0nOffQujflk6YqFQgBrx2WwPH6zI78Yp9rtckduv/KXpEYZaqRhuPVJ/1eN2yVTyQuro
uY92FiWRitouRH9Q3Z6y+bBKcfaa2S4vxXgTDAirbztJ+5G0e7H1fjVkzIWl6AbF0FGgO8ameq26
thCs87sku6RUtZk6hgOYLCdi+yKT637c6+kll5U/9zZ1Iak9SpPFtA2Fd2T1vg42aL7tm9/Nlbpk
VF3ThZFR0Etu+JfG5l+ydvU67qlLRplsWFZmb6tm4I9qEYdEEa+pTV0sSuo6n+yCacINLotzJaAY
xtOjzxyETOPv66bLq3arUHRcjqIX91DvZ0fTsJcu2s+N5u3ff1mVHaoMSCBDLPjcfLHdeFp74yea
RF38Kct20eh2b0EbsqxgMvq3X1avwJC6/FMjaMKDSoZAUoNituZuX6Rn085ZqZqVi8wGTUlhiBQ1
xTp98RtJ55xMqZY5X9Ew6miwweqDNJlXXEJd7gk2dxK28Ga/2NiyoknGFZWSUB/x+nAXfFoD2vI4
zJvSmuZV2HTfhmTwI7aoCz7N0d6mgjeqxAICrUWA0rIC8mCz32i66BN8LuzSkqkrbVvv90nF5DGx
nvki6rJPa9VOeTy1umya/p+R9d/GdPET9acu+dQFXHZyVfsFXiRJsVFLCioir5iNurDTPmhLm1Tu
F8n6YyT5B8bql3IWz+wprtvfkEkyAu1WZcDaL3xH2fskY787Ms2c1UmmLNNaG3ox87p2h3hsUsjt
N9bPERtR6+8bIrcCm1U4diUP4n8C6G00pPGL8KnLO61dQMawShVekjk0H/tpPTORv1SqezsQ/j9T
RF2Jp2UiE4TMcl1ufa+/Lm1E3o7aiHeVzdmd10bgCj1l0AiNsp2pcl+2f7pGvqKCeIFm1CWeRjoQ
HqKEucy1FK+iPiUPbTyYF6b7f7Vif+qcW6f9cs6lc9ys69KpEsre8piucjgzHW3nqtvCA40je6gG
TXgRinn+sCfZfrdgDn9dgmX+jDeH6jPF+c6PcGPnd62tk6/riPxJEo61uoNG5XyAg07IT5TE47ES
U3Lep1j5RQAuTcVqA01A9PsFL1tHOPa1xbi21OsyQV2YamNii6MF2qmZ2YtG9nft/FIJ5n8J4j91
upNzavYIhhWh1qUIsAUfBOCnI5QZTXrfAJPpDzPcYeIDaQaov8H26x58bdAfgoCvB5tX0WlqI6Qc
47kJjrTLwqZAScf0nnUhKXllxV1dWXJsIWtyl6JK/bMZsvQRBfAoUhd5Ph55uGFgwltUo1gUflwM
r88xjcdXI8XzshTT+gC1Ql3yYXjpceSZvc8lvFI4mRjVTxrBQ0SeBjuvBZ3z1Ot5k7oiV3wSbTNM
GKxEfh+XvCTGz56GukiXmK2d8wotwzzmMVk+t57UNHVxrhy+JbgfoDqJJ9UR9aZfsiD2I9WpC3Pp
Fm6SPA7acljHd3nN4avFX9gxnhlIV96qTQPaoYiwLvtmaYs5G5s7uPf4FeKDlvt9O5J0TVXf9V25
BwN7taZ6hYCKp+sKdWkuYEpxzutclEmTPiaEADXp/GJYl+XiZGWygxhXCQjzXx6MH/Yw8pvcLsrV
W/i/BkKIEl3/Jg2Q0Uzl6ueJS12ISzZCR/AxEmWFO0mxSby99VXjlYCgLsMF7D1MA7kEl6gJ/mln
ZHxQJ+O5QbsMVzXLYKv2ObiwTXyilS6jzo9soy65Jbo6aiuNq/w8Ts2rVYmHQbLkjVes4LJbU7B1
SZ3ZGnzx9EiUtEUz9X7vtNRltwxf4yiN+qpUtF6PplfQcK92v+uOi2kxVUUV/MvwlBoKfkIN5HaQ
UvnlClxKSzE40gXIxpayC9aTpjwrUA32zq/PnUzYPvfZvmIVXZC1mh/ibN+PcqR+79fwg/1909p0
tnSmDrNLZqf6Oqt5eSAy98PXqAtnyXqD0jRsxi5jtNqDbmJWmNoGXpk8GjthvdJj2C4QiLxMYd4e
pnA/rkPtx/VBYdfpmCqdwjTZskugdVY0UfpP3M/zwWtMXbGpaYRWEGyAs4sIWP3IA/ZPkMyD32x0
YaxsDrshI1BqSOrmHddsOXXx/lKp1+0w+0P458JYWd2NkJ7myQVFldE5jVh9AZ41HHXPrN+wuppT
Qx8G7VqT5DKvJjyGA93e5+uYf/x71z8jg0Zd2Sm27wMjdZdexnSi6T9RmKbvli4nRWdo9dSTxhRJ
q+c7q+GsfZzC7d1WR/Zphsns9xleEN05iiHsybuOneNmWt6mlJPXEeLUM/y+yIdQ5u2dTfb8YCAO
/YDSA1hj7/Cl/fv3PxPDuOQXtLPBzPAkvkQL/zwE+l2IwNSvaWcvCAMM5y3OuARduF32bFgPVZK/
FEU/N3OcS77KcojIDWt8gViJREnmkOwHmozh21BY5Xdou8pWM43herWaGImEavuSmWw7pV39Usrs
9hT7h7nvwl6awHdQwfPpIvAY/rYdqvWhwcZWHQaTT+xA+hEiQ0lE/bQjqYt8xbUNIzu08SVmsn+E
JB17NekEmiB/H+7kmT/HeXHGu6exeh/iy5Jn+RHVK9tdzYL2CAEZcVaIUL79/ff81/t/6rfbB/xy
Tyfh3s7Ngqch2pnQvtNR1oyHflThMetGedAQIC82Fut3lYxJdIRZJEUpXagNJsg0wqhAQpzvKEaI
t+HePL8X8Vq9b9stfwJSNukiGizDepQERMi+4OUP7vO3ePYpI139upmD6g7CXsv7DvI1D0aN9fSf
jW+JjMGHvYmqk651eydRSzN2RcZseJdvarsbWKA+dEwHV90l81LEKWsK3YnpU0XhxvlC5zwzCM6l
QcFfuBMD3y/KKIgohmo9pYK9kCd9boRve8gvHc9GOyJt0SaXBpvGHTQImnMsI32S7di/ncTWvPA4
9Z/B0p9G2IlR6m1qBpX3OBUgTUweerkM8PoAh1EscEw6gZ1Sn6BSMHxDXUR8amn9I6RtVIRy6wqB
N5C7qd6yF4iEZzbI/yPbpmqA8m0aXjCe6c8+zfh5hFjyv38frz+Dt9RF24zZIMhlwugSd3n+MSXz
emFNIq9Rk+rTVFX6vPTZdkmjbPHLz7lSYCOxW2LbIbo0yP5dInTXEZZ+3C+idzm3sB62ep9ldBny
aLwIpcJiFGH+7u+99cxYuKDbphNGtpixi9pXpYpR41Sslox++HvzkBB77jc4mxjyrX0nkLG8aJLU
VXSoG8iTjoeln1PCihwK9ubtvthk+i6QRs1V0ezNiqp62iwBtGxERmM+FnuLPakv4AanmuRNhbct
2x3GKTS2hi13kuHVaNfTFraHIGVd9HHWUJaMinnFK97Pygx5tRbIYpv9sUnauPqGwv0WmZG1gm9B
WPS7bNQjFUt3Grec3lUQ8Q5OE9HYsFZrxL1EUWt2qlG1/3nmw3iHV+QrbbcGTngKfsK2VzE5RLKO
j1AmhBRcWOOMyWdUYN0PQRZfO8jmPYWC8OhIdlEvheFtfYZe789KBPt3flN46czcFAPJ5088Xfmj
rrrki8xX83qoFTnXKUS5l53L5uc2baMuujXp+OsR6g2fZZaR4K5GRXL3OjUTpkcx4ViSF8pElxdR
pdVjlaX7cZKkKSAOgjHeWpsdRxNLXLXYcBWhqGEEPPRFm3Tv+naPrjn+BugV1/N66KaQH5OgbQ5t
Y+RTOq5wB6TjkJ57DOcbAoUT+5h3fNUHHqv4NSTK+euAp+K+MzIMCgMp6kO7Q5D2fm9X2r8DagyL
8Frmn4MGIm5ZWiX0yCT9EFWCfOMR/Zlsrb70jRg/xnlW6QLVMEQcgC+1R9DJ8VH203Qco9mcm6ya
QCCIgCOXmUIya7RT/7GfOgoLiq6GyeZY59TcL/VOyes8WAGY13YZlvtm5Cv7MOh+SE+BVvh5s8Xr
LQ0aqfZg00TeDyIJHzAAGl+pGoDjD/1SQZekX5B8mAsBN7vmI6+yBcJXU5tv9Snkg27mQ6C6TF3D
DD9aMKHtYR8r8kbIikSHDgU9Z15pCStXs0QmOM7ToquHue1E/VqtZjwLzPdrt8E00LB+gitc2qdH
NQlWxIiJ1VF1cuyf0jbryDmehpScVU5Zcm7iNR/5sZc7rqQFcri6f63SwGSv4oEP9Uc1DAl5rbNw
n5OCIzgiB1WrdmjxJUMX3CF3RXd1EAovGZckUqY7021axjPqNyv21c5W7G8CrmBLIoCk95+p3doF
xlSa0WUoKBLmtmh7a9WVUtKx64p3EfFN7FUorqGY8L9K9En8BBMVEhQbBiM+1yJWyZlNY57dL4qP
2UERDr6p6AlMXA522vLsFVdpXn1JwX2OZ1DckIXJNH7guEsdoAB/WaOZP8GCAGpSAJmT5VwPfSR+
QGNqwlMSLgi2et0zTMS7zFibXLTuG5iM9VLguttXBo+sM/xN7Zs2M9WpGQOON8WhGmxaTPmyJJ86
4N/9l2GD2+JTFskYpybJsDwjE/bsfldRuv5saB1YFPstYoCe+BpUD0xCduAY1k1TP8xJ3c8/WD42
7FVGmnb+0o75mt0zFovgQyWjHkGMntI1AxDQsOiQpUvPP+KnlHnTD/FO0mJhQaYeRUomcweRxcSc
IjkR9b5Lo9W8SkPMayjeyiA9DTTZ+k+QdzIxbjtdjXkMl4b8rm9NPrzaWTXX93nTyOEz2TMqX21R
P1XhwY4DMVUBjyiWPKQot1ffR97caiU0KibumhA6HPfdKreq7EH8hfdJnSN6BKO8dvvDmku7VIc2
jrU4zmSNbrurCQP7Se2Jns+9GXp2pblot/ikhebNpRUoF/pkoySBAE2i8oQWSi08qgqwnKBGOuwV
8mHF39Q8jair0See8yl+QL1s3H1RfJvSSw1nxrMY67i76xb8/9DA3jU/Qe8uG544hUNSVzRhS/V9
GtptkcdYWdLdo95NrOq85xkUvbcOA/MYJBEeo2BwamRyh4MITHyYCzE/LNos6kcKY8zknmpU5hUC
Ig1VMY3JOB77qe3C7/toA3MnQ2inNcU4pnYrkjoOjtUUikAeiNSD+appupI3qlOtgnM26nQryByF
ZKiQJUmQxZg6HIp7sYcaB1QeS8H/RSHpErxNhzA0FwUVmvUukl2aXcM2tNm3RtMw/DBDUUedm4TN
/DMLx4W+kmk0zG+jBpP0p6WBTR9qvB4OpOgDGkb/QqhqHu/ZHgWknJRdVRGDZh9+pNbarS6YhSfl
p5SKKTxrAST4VTuTZL0uA0OAXnS2ytqvZjY8f8zCbqq/rFgIti6idJn4h2wTPDg3fKHJmabbWl0F
4PjgMLAtjOujpBGD8luwBHftaIa4rGhL2ZscRlN9gsocGzbTkQuaQxue4DAh32DERsQRv0i27fG2
OKbtwCO8RCwFVXQk6Qnp57i9CgrXaXHYoT5hv+9ymNqvjYqb+eu8iyDFFWFrtg+Zztr6PdOAFH6Y
TrBNH8csSEx8TgRDOuM0z32YXSFgJscn2gRkqu8l5Niy5YBSxnm4N/Wwsup+1tXW7YWAY2byWcQs
4ieQx7kURdYlfbwWyS5FnEDzF0WviEZoH9grzQbBC5XzKMVpy/kEqcdknMc4POFZOsmmY81UrKO7
1NjZfJkERGPiuwWC/BDg3CKAWv80Jh7m7ZAYi7dauXEUORXZpiqbFIkKg8yixEWsd7zL9NTecZYk
VXgUSZ4F6oLssGFP1EK7bjmwNU+Gr41U5n8cXdlypbgS/CIiACEEryxnsft4H/fyQrgXSyCEEAiE
9PU3fd96xtHtsyBVVWZW5jxXRCaiv9Piy0CpzvpkVKEaC8ck9nL2OeRNsduJiboE2RafhylClA/M
0shAr/A49PLCoinZP2k85+zs0j6azwIzcdHQkC+uXpka0DAd/Spof0o06/gITmDPpzYf9uDPY+5k
+jPqxLS2x1Zkn0NgU/KPqZ3Iy3wgnM2mWVqPtp+e0uigMWCgZMjOSBXlxX3J0/hAjhgtDn+hISF3
BQydPeq1U/LULdEe/zcRyUObl1FHhzNPDxl982u0J38KlcYXuHxnw7lAtOvQwlx6pXtd7giJu/Ui
TtKbPjx8cWogRSnELMZ1T1zxCUvLat8NxP3EX6NtmVruNhjUzhsM9nassJ9NYgzOBZng43LGeyZr
cV1k6UxZiekoWVuQAsqbCmvi5XReI8jAWdUP/VaVcGB8LqABmkyFtspl09lLm6YvScgPHp0Ii81x
p3LdD89RssJCLUMCNvq1QvhI6roHVDb84hExy6Xo2V1SZPoqUrgp4Yot9U83lzDDMGuQfTMwnxZX
mqxLgZ+tU7RWEZCm/rf0HZYLwi4icYfWOic/7ILS9QiRmUpfujnE8rrbAk9gDn4cwLodqFVnZGGb
r1cis7Bd8AUe8jnkFHmbq+r/gvRANRy6cOGI9/tkbBXbWrl92ucnAs/p7RubhR8eCXZu6KM/AC6+
egIZ6AU6OdWLah8FhQPrSLw/IRJg1f/KJInoaeQ2Ln5mG9vcK90gNH7tuFq6PwNeKxoeyVgQvzrL
ENkNwWoQ+WNQ5aCxFziONsY7i/OpEvHYQ9y/Zh4HeFn3I6kBG/a+0nHG+LUAvnoaDg3FDcyK5v6c
yp2tuCwOOTx2+cYjtJRjjJRF0Op9qSBZaPeiQHgvzWNkDNZxr5boddOmn10LYLyj82Uch/FcsgK1
2rKuKEW9lFNE0J0Fyv528Bsjps732cUP+e5of02PQHWVwsr1HFQ2vLJBcQQTS4ZB7qQHnfVF5eIt
VresWKZZVHIolHlIOznqpNpyhM+iQEdLuuKLi/gQbnDMFJuuh9n7Cv8/grhnpGJ7XlEhcP9ByNkt
R8XXfmqIX475L+189JyHDOO7gs3b/YQ+3QZcaekSABplEX/DUwv/TQZbRXddC3TRFfakfPyQWFOA
DOxKWvJvOcLoMvQMuy62Fv/weJFYpD/eBJtLd9wMqoJ5crrzrBm3cYyf0Sn0MfYEpbf8FKk4Zy9b
iXblxNmWFOhCpfuRFRbbsCXlZ3RbXGLpIZalOkP8S5LHgA5QtXOKJ0q3C1ZnV3PdqaazQTP9BS+J
ZI9u/TaY/XN1g2W/HZb8312eFv8wl+IeO5VeweJ2T7tja2aYXP71CAeqe5BYJ7vC5aSrl6Lj2VTj
3iG7bweH1RFzzjYAmebKESVssOQYbWRrkfi3iwcxC+5sAy7QGt5EWSgI/O23Jd2eaLm69AkxqtHP
3rgCQg2OoaCoiZ96WbxjKIaTxSZnpNfV3iEVldVDtOQRzJGA7GW0Edlk4VFlS3sTB4k/VpIbMSPy
PRrSrkn3OUpYpQZo0H+YJItcE5Fj2iQCul2338zhBkSF2A5N7AaiJR7Tdj14N/8q+rlwrcRZoC8F
UW67Kw1zdKxBNthmMLPfqmwt9FipKP8KTZvgx5pi0p3H/UMTpGyfffGVBVOzI1qid9yvKl+AzUTS
t0EgkMNV5ZIeGa3MDAefcy4FFTd/LIRcHPIvN8R8w8xDVJYroP1rAO5OX5ErI5dvCoaMaQmzuw1F
tAPWwBapURkBD9zl41deZgYLoLZwG20mwknaLDI+fvauiM4sTbPHafNR1EQH/hvIMvlnsCw8n+xg
hhuelfw+K2QJ+sP6qLb7TK6K+P1tOHL9ujEqjwq2XSUmNeBotkoy5LhUMYxqdPmWZ9kBkH2a/5Fh
JQ7ILsQOZjlCdfAyfy52TFfoRuC2lmAiPPe4YyGCChk205x8WskC/5+jC+Su12q5x7lak1ojxAU4
axmuEqYOdW6DRePt9guNran6Y0HEtC9UDf3uch7mnTcJDetlJbQ7M965u6HH1VQku65npektSYDV
JGIe0KtBklVk3QKr+xC3bF2SCtZzsi5S4mqk7enzvmfzz3VfcV3BQKsZOpa0cEHK0R1MrCKF+77Y
UmIiy/hltpi2w7jGrRhwW2wpC7W0yAQvNEI0PQHWgRjsdyJ2i0cOkmtcEV0bATpJ8RlE3cnKeMGw
pO3VR8cfxEJ+NYwcs5pieD29lkedHGuHz5+nyVorac09suBTDADZ9on5N/lvHnFxZH20/xz16mqT
LflTvszDfwMZuiti/rq7oTDT81KatSKRyWs1JLz1PYFvSJIr3kKvjI5JlCa6YIF2a7wZ0M0h5sH+
2vxQVHMH4e4AhcIb9pWAj+eEnwrE5V7kjP4Pkq8jZDWNVAdvOkzMHqqXM3RL+T30i3quKGC/M9d7
jmRXQqxojy4rFIyTKNLTzILeF3Nt9mSk7jH5s2P+B9lefFmzyL9k2Gc8a852CbF9wIfGe9rwwcTt
SMz8Z9pdcb/l+frKjznFk5/2wPJzRyuBh+FkKIfj8zBnFzpw1cKmGQ/6oqbL2C8+1L607qQiI0UV
m07846PqH4eS8B/aybxK90iplohEv49Td/iTVMOa3/Wxlqde2XxrkmycXinn8/OcjfSjS+b+E0li
EUKNcvRkZVH8F3QUkRsgRvG4L1N3dakoo+qAoUKDfWtUfy83fe7BQXxY3IPmkgeSmGYQvDsPtEPW
XjaPsahD3/lLVyZctDqOIlexWA5JM2tNgWutu1+AGg3b1EgUrrYLnU9+rupARa760cf3ScaCfU+p
hb9+Sfeob0eMMGuLQT3LqjWU4oEExm8kyeWG2FA2Aj9S/k8ce/UzB9N9yyN4muG7w3SIiXIHlIAK
GbWWFcsr/LtgZblsCPD47PpBznWM7umBD+mRQ8xoEWLNZFifeILu0oZhu/NbiqypCRWOP4CMmeVD
QOfLW2kz/pil5VQ2gSM9Fq8enUVdoMh/5PnBrlCY6VOaR8tnZ+MlAO503R1UpYJVE9pUWuPpGHg9
Aood6hRy50fCHI6R278itFhCsds+LpGjp/SgbKkWVpbwP13ZrLBBOBBzHRmqX6sUMV922HOP3lHR
Z5GaNb9Fiy3+xqyfRJ0jVMlUCeJzf8ZzxvAUA/yPW0gx0KAwfKu6HQtvf6G7W78jcKz7p81CaJUU
EU/r3GVoisU27dAhHxgwa7+X+4bDssY/eu22B1wKycdihPu3gBV6cgXW1qo4lngmIxfszWFOu3OC
iz/5aOlvNGvs+xQrhnGMT3t07+G7/Sk6dG5VOmd+aDg6pIc9rCLU2UHK+4SvKS5zu6Yv0qJvq2I8
/6IK+8jv03wrRG2GKV1P3bGG6cTXbNfXPNHqziRf6AfDLysr/BOTRcepgGeMRow1gQaffUc+dDY2
nG6QuKaQt9N6c0i/e7A0lrDEZDNWoZ7Wg+FmKzLcf08hbF3040A/d0eXw7YStmp5E+IDYCtcd2TZ
QlpgX+EGCP/2ODsKioCVjpfPAVTfBWAHxjJcinEHTKgY9Tdj49jUbPIRNKEG94XQJk+/Cz6XjyE9
9JtO4GfVBGa7pc6QY7M01nRr2FAOjtW8jnkW/lgLC7AjLtasjbyaXggCsH9FWrGzXgrb32+GoPGj
JpPrxbu+f89DT/Ymxij77OAZ+W8IcpQXiLvCVi8HUL1TrrAwCCn+qH6OEOI+Yu1nepgZ9kXajmqx
tIAr8r2eMH3wOw5Afrvgb5R3KcQt05mwJB+aLF80vqe4N7w+iniZ2zyHurUWMROYNqA2sI1dMvJc
Oo8vFP+2MBUTU3iMFVSzlUaxQHIHOVCyNDwhp3vHB/fR03VdKuPHLK1ykxXnOFssZj3v0X5nq4P+
de+lY8BluWgEsoBD25OD67s+jDipEvRxesXnxvOWEjtc+xLCMDfZJL6m+Og+os0BdR/RmNxKAk38
qYvn1V+ZlDq7TmXGfiyb3uUTy3uEf28yTDgQqGy5uQI3ELJdGLCxS4iOPa+zTRX3nTg8dhoQSgJE
O9/35BG9l7eYD3Yr6mI/4h7D27C7pjPkq/6mnS7LC7dcfs/6WMzPpU1E9Mx8kvoarbk+ztE6wx1c
epY8bfs0fEgbMEPT3gPJhFOJBK2SZMmfUTB0IKSgK28TO0P+Gy8L2W5ZnFGLaXaPj6Y3PXuch2j/
vdithzeU1GWL2Q6YCpZK5hHxRmL8oPtAGha2IcWj7nfRTDk6gwUjmT4VpRPnBYt+rJI9jf6EnbEb
wIgiP3ti/PUrMnH4Q+YlftkXrjAFLZ36NsebMk9MkPgK9PFJjI48JohBvIMnGT5Z7TW2+pa0Y8AZ
JyXIeVoPiCWnfuM/53L0QxUnZL+q3A5ZnfYHP4cU3uk/LKzw29isy5uYtfs2Z0N21MQdk2noQXl8
jlgyfzfzmpYNut5FQzWtt/ls/C5RkjeMZNUs06LVwCjLSukE0RR7JuZbmhSDrVZ0lqrKiLIvYoKP
AW4Xp846GcNfQbYy1KOAj+nDnO6LbcsSi6Z31ODqB8BboLug/bR+WeFEaNbi1MBHo7K0z0Rz5EHv
LVRX5XCReVzkNYBRok5wGVKumeK8L2vHsUKery4H3eFzr6u8B1hTJbHDjUqyqXygRXTUUVb0fw4i
5Y4Zo4/30xAvmiGP8EDPE3t+ytOpHKqoRAoHJgfYv1VcaGWvYZq9aSbtRVGNI9LzGmUgnoJ5+Cyv
bCP5IyBr2gwj4Q9Fl+E5SXv2ntsUUFWBAbeCo0On3nlkYf8rj3JEqzeU/w+bygbZUDCNX28FGoTK
lRs3lUuIPQOoCXGlVjK2B6XqZ7cJe0rdhnFfrAoUy14uL9ui/S8abxQ73QrcQe0WtNzt1ve4CbCx
VMRPAr7mb2MIEtZS3SxfIonspQdTIMgEY7qDf4UGK+Fb2mEOrA3EsfNZI+CX1Dh4bKrWGTalFVg0
/6K58VsDOB91IN0A/VV2jmd7jfnIPngp5PQZyOyGCuMlcIJ41viQJiS03ncLGdIa0NMEJWgnovBk
ct7J86Kj3aBDtuU3qMTtU7fBE6zNp74omh6aKdscrJShXjrDXw7sFOy1x3b/G0i15d+cMI+4jiEZ
LnRMhjPqPCoTN+pOARLDeg2mxi9SYRePvcMzBQ82P9J7YZxY73zP8hlcGhCGy4YU4KMdBz9+GODc
Lddd/8Nl+f4TZqT+r8dgcwfsHU8d8ccbTImwpTZiTaQ4yc5kjxtGmyuOVu8aTzIz1tOCVRlMNyMj
cOQh0fqW6Mzm51zpcb5+ibN9DV7APUwZJAH34K6m8pc/QgIibkH3jQtjUf/mefF/liBSfnLxnrwN
HMQY701yhWghv99c0iHacqbr+Qhdjw4dPMw/my94CnhxJFBvkJmBE84N5t4OGaE0B+S3Y4/grXDu
Me1o1iiayf2CBkFXQ+oFegpj/5b6WPcbcj6ntJ1yHu4lEomvhSHLN+sUPYu4QOwtADlBAfciOqlB
mOxx1fiigY3CwfWq2IoCh26uXyt1ZAtgByCliCaERP8MYXf6VxjwKdUegZex/bB/7tg86XHV77LS
vO/e/WgOhsdrZbrh0bLj4nHG3mh09J8qK9EEUxibU7j4ZyBYGO/dbbaT0RdtC/l6RAL8JtaV/jtQ
2lCM19ADujwycMCmmO46VSYvPiJw5xBR3O5zqtskBk024I7BRUfQGZJCsJakMb8L8zadHMGvT2Ir
TmuvgfaVEkVGgd+pJlaIExDhmVeO7b1pNmBqL1KWmMRg8AjWfYm729xrtLy7POzHPkjTdAulqCrR
qKq5SMOp62FcB7qKd7Xey/Ti2LS/s2Pbxtoik73CrgO7OcXmC/HdlIHW6fNHTGCgusGX1dNIF4AA
HSc/17HfT1Zx/gzRQNHYnLnmmKn7vkWrb1KwzS+GReOjQlBHDYBTXwTronecdqgVY1jFV8DBkvPW
LXHrVgAIqIX8PJJN4gT1HcaSAulntVI9zqUKE1o4j02D3ImPJDFY/KOFxujWbw+Lggat6ND31glY
rUu6AgOIF97fNjKlFcDQAyOnhQfgsWRLhWwluP2WGWm8Mi87BCFNSrDEQw9GL0p3xyVLwMNOk/ff
MGz404ET8bTTqL8M+Uiv46iLk41UOMPvYvxmR1q2yG//M0EMVuOvYh1oXrq+2rREFJfXvW90eZRP
cqDxu+s1plDwS48lsLGHuVfJHzzspAmZ0DUhe9c1h45BcPCUV5qIuOqm0LWd3IcPwoEWEhXzy9on
omE8rLjFo+gDaqcOUGb/kfhcnREGWpz24lBfz0X2l2HpbRNtQBwGbwbEMz8L1tsTsGgwot1xNGRh
25lZz6Kq7/bfcJADNDNs4Wp09hcN9z/DXf6CBVFE82Kh/eEYQFc5IPRvMY8ZMHyZNn10lNeiXKKH
1ZmPfNZzK40AscK7ErmVYPUwggyolgPL3oAsrGeAVvIuRjr9CZo3g0Luh39pZvUFOGT+PC72bWVj
/z7GOTLYNvQA2I1ZO7iOSXkPz87iJRl71oQFeMQpyktVSbGUaaW1V5WH2qbppuQPdqVWfJ47bUK5
KEhXhM9ZO2FfdKkhYpmq0tHd1QLCCYFiD9F8YyQUTeaw/OmI+p/pAHOsD+EmcsAAk8VTnrUcwWX1
JoJQ5OzshkIo8whUzJPxQ8y/qW1NSXTyOZZ6gEpZywPFAVB0/76H8pguaNv88QooddDgqfySlf+J
dc/+UOm1eIzFwUyrk8Ivn70nwcrqcJLOjViFSW+hhJHvR9GbWN/h48aiNE0hIgDDvcziMYUjOvkW
FiWbjO8q/e5JEsxdKhM1mopYJ8xLiWWmBWVvT1Al49Ek7r9yW4T5V0QuN76a5j5ZIFbFD9BtwMfR
VfA93kS9ZQMHpuuT8tdmR/TQGSv4A5hPmbTLPnX/34Mb2pRZ+ybc1qvKrcUStd1uBl8D1GVoLTML
5TIqIqJTIWGcdSo+vJEZ6K4uyvLxoeedecdAOaNHGnHdqLofg3+P4Uq9PJd94cQJfk1JXJejmW8A
VVIoGWQn58896uz0Ng/UTy8JfO2XuuxR+A+EXLhlqHoc1uGbXmej6jKBcSTmTjBYWYWyPE2Pk7UB
nzQPQGsr6QFY16NLFpAMJINa5q4sSea/YdOw4z9spH3xiG4r7t+9o2GuwoZk+/d+MniY0hSkU9IS
79Kf4FyL5EkCZOGfAq52nxuDzhjOaRDP9s1O4wLTrAbCcNXLlpAaSFOIntD6WN6uhYjeSoenBLau
mRQmhiahZ7JDYDOliG2Otn5ClpjtgRtbusNTGFRYsR2vVoCWafoVgqeoYho6U0g5tT0UGN+4i7fP
xM0Q77Wg8nRGvx2jQFDNmndQPaDu26VFIm+0/ZA0mty/EpBSkcIPbjmQEZ1usCg9aoOyDkwZ5akH
77ceM/9OhghkOJwpSBFd1SzWQjXDDKXZ3ZhCbSTBw8NT/1Z6qpILpD6Lv65LtCrdsFUV48N6LEd5
ZmIoZnNFcBFHW4Qo2fAr2zfFaxcT7GnyaQPH1CgFc9f/BKAt8nzA+X82zbGyLe9g04Dgb9iBJoE+
IK+i3P4p/Pq+iTN8QntFO2gF5iqK+PFtTWD7r+4xk2LaraYUHmB/qaeUriey532A8kdoQBb3WCnl
ejkd/Q4MbIt5Pt4MmLDxD6irKXxfcWHRzyGxMSjJvB9dH19iLCBmCr0Cg0wOrJbEe29sqvoiaUOS
TxNmJ2EjC2POkERAG84KXyYfr7hPMMAhYE2n4UfMdzY3ZLVFL19AFninH4o4ZSpu4Hthwu884fnx
MbJNSJDbPh9/H0AENnPqCeHiNBf9YeZ6TWkwNx7AXcPpOMc+6wF4QJ3D19b2yxyQcgfufbemBhPK
MRnBJTHGOuIA9X0FQ8D0E3i/ZC1O31jsTWH9coMoepxuCcVopk+opaxAnu1GMZ94gnsCn7Qa5984
zEN2i23am8o44rJTMliB0y+Rx1rvyVrA+cKWn1zE/ceO/uewYLgELdYaMZml4uc542F86fIV5TrE
CFDCZZIPV5Bbir7Kot+6RxePu71FM4Spd7BIQG5Xty6qgWSatsg4p+hNdlP8FeUgy+ogg8ER5Wgr
0DIaG70r3Nm6xfsft7ZXUzJic7sgbZLHYXvoMgA6H5SHfP4FsVf615AjFIAWQJ0C1nZF9o2CnsbM
AWqDnLt8gdYq0eX4Usx9ieyqI4/zvNnHOF2wyJ6NPwT0NdtjifHC16BEmbkJjVzNkyc4v+1cgv6t
yHaEOa0NQuDpu9PWkbZM4mOtMD+ER6+1C7rasb4Q6mEA/voUQfBCTyCXkT8yEE89GpLD3JvUbEfd
dWMnLnArE+Ajv6jyCocHe4Q6PV4Mj1z2PXZ5fHzECG1OGr9hIAc4uvv3I032Bc0x3Ah/7kmpz9ZB
rEZ4zq4lsYD9KGSldSpH5NgUaYyjBCBjwEHvGRDsEhupdYk6Fhqtwf9XNAgG83Y8AOlbJylQonmM
RnifD+PTmhUmf1zR7aJpEXY7WmjI1J2UPQvXHNvV11WH/A8tj1i00GrEP7Cou79yfLNw1HPGw4pU
5RCCsnh5WaAOYH9zYPO/uw6n5XLIyU0NNvCBDLIYreCVgXfP7iBH2J+zPvMA+dVUIFOIxvuDk9Eg
7wcpNLoNoraPbC7J8RAf5fwLXN7xV3VMybqcO5FVessysHocawoRhKu1K7u9qId9EAqFA4EhgBnx
xw2dMKgmfFm86kM03uaxyNuJq/1MC3YMcDl3gCHir4Os0xJsiJ+XX8LZsNcriHTUin3mDFBoKt/T
ddf/RhCFf2Hsq8NryKj55SOo3p8HJP5098siI1jn+mgvTx248aWFZjLMTTmtCo2JI2J6oB5GXPXU
A0Q5YdtoiF5ySDtgKhTk8huU3JfE+AuuX6vj0BsQ/UPMoOwkj5cOTAwfSO36DeI36kmpkVRVEImC
SuPuEQAuVo0qSF3l+okIJZ60AioWNFtxuZWymahXyTmalyj9EetOm3ecKua+5PcAuJxBdOVjCRh7
qfDFKfZvLWf5u0+0SfAMhU2cYC855/eQj6FU9whLeMhLaVgdoiS9TIsZVmz1AViwq56f9zw1ADcX
iBT6J57qjL8AqMpfAMFK/jdfMVPE27D/0HANfMZy4zHVSY77AQtB24q7P9rG6IXj7nrOuoOzmrGd
Fm1+CAnFKTNR1t+7cSbjd5nNE65LLiJ6cRjA2KUsABmdWA545ARxV781PHYQpyhf0OxKuYG8h41D
7F8NfnosFZJOMtxLLJsKv7bwvYfRA+HcpG/qALh7nMdUBdJIrIw9cQv/+jaDIAnPVVBO1QLxqIBn
XVpCslLB75zpR+Gl6H6NdBzoNwBCe1fU+dwVWQUQKZiWmJzRW8HRGj8igmm5Kt2TDCT0YnAvbUO5
3tnCu7d5DQYxtzRdRVUaBdZBg+I8K7/xK1O46S+731aHGEBo90Bw4B66n/2KaF8oR2P5qlGVoGef
Mo+3x2cAlT9o2HTWunLO8DJ2ty+NCz3eRd7D2DPfuum1PBx7i8u8/J4aPMk1Usvi6NMfs8Cf6dT9
Sy1ZfhXxzvTpAIO1V6KbD96OAdBxHaEty/+kuPsiUW0l/C1eCpfT0O5KrOY9w055dBrhqtH9ndBm
sO9hpvvzwtPxPkKr87LOhYH6RC74vsaOenAM28aqOMqGFcAx8yue+m2cjHjKzDTGj3sCCeq3sbPR
t1lBy4LKOfmHGQnKKYTZg5QPxgpwKhB9Yt9HiXFsKYsENtBHGyjY8oSTtwmSuatObM6fJrWI2mFK
qGYM03vlaF5elgnSzn2KzA8E16xlNfJUPM4JTF+eKG5F0YTB6p+YTDgEACZD16UB4kw3qcYF0VrI
0hmhWJKDqOMiO3CJTWkJQxJypLijChF+5j7RNRTL6/allE+fxnWN+bPah0W/FoiSHK6LGM1X74+j
UgVPAC/5ndCXI7c9ZNcptH1nge5f2Yp1PkD1AqzyFRNJqVuzpPtDlk70xufOXEv0CxBalFFKXqYl
P7IGw9a6vocxhYKMuVyNb/3cxVPb8wNanQQcDBBB1638IUbq36NM4omCYZCrPHHXqeIyzTvtv0G/
NwAg3o3tPkEpDPanKcdZv3VIJ6YVGimLbyCo9dYBkM1OkL/bAtDjvuGHq9XmvEAjL1CIwDFdSm13
dx0h6n0ZNug2T3M6d2MDatjzpyR0oLpFBB3mgwIZBmsTlWA2r4hOY/cSog2P/Sy5tViQQOWjNxDc
eBNTn0KjOOBUYUebrnk1dcGaG4ETvLpkMogAgsVCxgmMPJxXHanTCI3P1ThcFdWAVYu9RqNqH1ak
Ld8tBcxgJq35c8lWfWf3FLmuZZRDDRR56KYWcC20pcjVvHHwX7XeIgRGmqUj5Ac6Cp/XLMo0uWaB
hs9hxil6c2Hsb+ORml8rtk04EsUR5FVjXHf+Zm2ZQ1+B0mFrELEQ/c0+Tob7DeyQa5WJ1quDvx5e
ptHsiXZfJqxf0p8HP87976XM5zM7bIzVJEuO+AL1Pl1OpQsMvnYBTXI9faE8d8AyO+A4nQjnDFGa
+7+ipJTV2e6Sqd56O10hQ1hejI4ygX7TZ75sqEbpqiEAc+Jp3wJUCDiJFqMaiz8hnVC1sjqVLX65
yUA3mJzcExPN5XVVZhkbKRVi3DqJGfwPnurtf5yd23LjSJZlf6Ut31ENB+C4jHXVA0GCFEVRCl1C
Cr3AFBEK3G+Oq+Pb5m1+bBazaqYr1V2TYzLLl8iQKAUJOM45e+19XpNVDzsIL5wIjhs3ateKit7e
KStriqykbykIjeVWdpMf5Ule6HAaR8KoBsFhtW06EyBy7ZufVFjFbpLFfJKOqCIMe+N2obw7jQlz
zQa7wescNDkXZFsQwbO2zdbph+pO5HFb7ctMF7dII9UhFUt12xmZveMss9AcFz1FilpokwdrcJBt
ru94l4dxR0lYttAkrjmEdLiApXabRGOCXvCl5WGj+ABZMvxgLmyncYJ23IJUECO6JCOcqqMCYO6m
8BRjwXXmedH3DppIo24cuSbfZOss1lOuxCCc/YyByHpRKs/I0s/n8mT1pnywUtd/jmHekhB7UTxt
fAOR2AvWpN+oKrfeF+iodWMG03yTymY+lHYBBFOtCLS1uowNCAW/JhfcT3jvlf3Dbgq3iRBXsQ0g
b5dVONUkrl8lK/xEJaykPZixDGxKAousJDNxTnxilAGLigGrCtGRqGs655idu9xerWMMkcSYc7uk
erjhRV7AtojUwAK/PrglOEtY+KoQYZyO5mGV0Ea7pCyMJlTwcit5QDwr/LVPrpLZWDYt7dcBcrx/
aAplx8yU3Enfe37NoGElE67ZFMoz9BlWFiScos94cicbOXxW0+VZvzZ7QXzGsEfo0suu5pFovpvm
aLF8ANKpCBlMQBfOtl2u24E+V98yFwZW42DpZLszVlHN5BwLnhUrnp5mv5i1Y2w71NH0HnGJjT2j
EdBYbBD3OgrL3AyM4BjnaayAfUq6owDiSF57w4hCqnlAHzgGAbOGuo1pMOdmuqOfd96CtndxGzlT
urCy2Em+usBtR9MzujtJjpSzc1bViDPl5hhvRQMd/2xmhcFY0DT8nTcvVMtctP6h45qgbqPATkNJ
+4gsJthUtcXPNepN5bmNulvrOY0Z5i2iY/LdJzFEB1TtA5XKNPK9WYIbo2zqRwIyPeM4t3R8uz4Q
3ZPjNMuWAyV5ZC0CpS2Rbhnld7YGLsvBkKTSDYg2BwHjRE5xExHgTC4bRReq/LTjMxZvJo3JLh0d
KSMelbAKCdgQmldBJb1RcwF5MmvY2puJgtUNeZou/YmM9S6PBBCIvhNj1wtEE7a6RJdzmHUuyJKm
v5ElFEOIjUSku2TNXfduXrAmb1q3XdzboJLeegvIl85XcBGXQH6Tu+om51atjpMne+egkzaj9zOX
2dkHTSzSdwu3AUl1RsaoI0VwnTdmEfvfgsZ33DuWyfYON7WRWpiMmjLZuqnJsrRxiQs3HDgU6lC1
Aw6TTQf71n3RA89ejv6kBMIKyQk067DnAYIYMcZD2gWhtsFsT8HYKQk+yzDbeOJrJ+dqcSjWR9P2
T5VqmvhGKLuMd3O9JF/tsU7fcIYx7nZSOXtbpbRkfBs4jj9+RY116utq9hB9GFOCbYKzdhDZdtdH
rUkHvZlwS1nMVWEAtgVgPMOivn+y8Ou0UdV7mbmvfW96T9I2iFJ37dvDYNMvbNj/qSMP6jNBnRnH
c9cMYxWtk/bVfb2OhQH0kiXsP4jTVqW7KaiLHwYifn+u08Tvd44T6L3rGbPezE2ZGpv8YjCgXq6S
SMdZhm/ENOrQXVz/J5yZc9/FbXZKGw8F1E8tOlt/zoBN1nXQkaKUWEIMMmb7iG7LW28knskUnqDh
fJOUkx0fxqat4rNtrObF6DnUNii5CS124xCNV39r5j67reva0+zCdeWjbNmySY9u+vnJkhgmb+Ye
ceI9KTwsXmudeg/qgnEh0KEhHx0m2lVk5XJFjjKW9YYLSVBJF/N66HsZ35UraOVDRcN+5/DQhSHA
UreNZb+sJyvPCi/ykblfKbZIc7NqTtFsA+G8PptFu141MU7QHxY5IuM9C/T6JjJhOZJbv/Cr8rw2
7ZRdeZj7nuYikA9mX3sD4yd66P1UZfmdlQQeqmJeTBlutiCLkzApEk/fGkZbY/XzgKFDAt0q8ex0
Tjsx35+H8j2Yszb/3sKe+QfpghW7DJwzvrSu5uIBgVUuL0m+zAy5mFP1W5Db3v5p8Q+7syqL/OLE
YLAWrZCg2JTssRWPWHLX+o7+bF7uUcSmKiJZcf3lM79DS+rwx12xW6+VRVgo63UCbd966Wz75xoC
8BFAnYustwpONUaoZfvQj83QPC5+n08nivB4ugJVy2fCOqR6JfS4PQc2y0N22COQ7jCjN3rvx75h
7HgyYlDUwjdv/HawfrB4s+mOHjMKkP22Tt91Ops3GbB5v3ekmXR3Bjh0tzFqQrG3Q9UvNBRz0l/l
69q/zNVE6T9BY8df0G77BmDHyM4YFZNfi23R61TsySVJe0SMtyjS3CvY+il+WdkMUmxZczYheTUs
wQrAfcpNkORxcYM9w2amWWHMPE92Nxm7pQdF37aFCT1RzLrI741R5JTDTqdvmqGmHrVYIJhArknM
V3LquvIut+ZePSUUgA6VTZ7lYePH+EzLQLoMjsyRdaBqiGdEiTkFMSHVh3/o5MrhphhBbnZWlbbt
0Y/xFm1Y99JejXHsVwwhZc2OB1O0AL3GVN3OvF1TyJOib4gK1PqRVYlaRn6HQYFldJBY5e9qcdxa
CrhKj+JH4ubyneIZYkNPVR/lHXBmBMdm6GOAY24bt7b9s/a8mmcAEgMXBnOPXbqUFtancWyfDdyl
euuTPNSC0rKDAzc1ruV6Q+ZDG/O/JrlhmOewuwdnKr5Ri0bcntmeueWvOJ89WyRURd4YR84ST2dg
DxKYCH6p89Dpc+Yd6Gcu4nniN0/+hKNqZ42zvk2GMa93PZuUHlwztd8K3E/fl9FBfV4CtIqzCa6f
v2WxYBQpNCBhQHn9ywRG2TlqLNf3jCyWqB+c0b/1J4H0PBjleFIJaO6RtQ7m176nk9ml0uygRIbW
y6/SBBmyYW6QDMU27nNk2iwnt2ePL8+vHjDiB2LX67S5ASYzniwWcU9RUDtdGjUeIkdYgMQkEby5
/NmmsdvsdQdMvUn9hcM6U1Zlfi2E64q9YiuNFeqSQhO79TStygUM4Qo7L6MRH3s9LUEXtgNdGdYB
KWIdUhPM3QkQQ/NmBwrino4jnyRYOBc+ZQoWugjPsp1TMqLELpEaBnlleLqzXis0m3AoYzHd4+vz
hsd59pP0am2s2flCtsy6bIrOKM0dz3v72tO/E4h9rG+hA/zyVMUGNznzvTjvz7Lv8oVNhOh1ET5u
qMFFZY6/NVpuoiaypdtt4RQtEv6VZ7YtX5o0ejS3OvXM+Rv85mWiTDFkQKW3jY/pnQiBU0lCkP21
XvlJnGQEUYIGlYV+blOa9OymdXsb2avuZrEzK3KO9L5fNTcdk/tC3hQ2u69CGoAOfCaA25zul6Hg
SVm46KNVbDrtEubS6dUNk1bfB0iupEpADTwADTxetVqv25ED7X7ljLNuTdeEDwxxpKzqzvYp7QDh
pAwezdpUw2aZnHE50ZDpN9kE6IUbUOoxalJG4cFGxRAPZ1F60mW5PEpyc3BcMW+t3kDTqdZePATE
Qd24iw/CSw+52FC0jfdEv+o/a06wPfPk7miXjf6iFhtid8kPEKDF7ag8J+w86Xzv0EdeEyDn49g5
zk47HpVji/COGgMx7arY2OEInbFBusWdqEQasvK02EhfoVjOg1vtZFW0JK7l8YjSHJQ3Om39xylx
gr3TDhI8pbBCYXFIZ9CkLwlHIpE90uAAqyRNh4dV++iwtugX6pcIc3VRUvu4tlBI3PKunvz0bm0N
j7Tppo7cEgSy7/NS0m/HpbNFubbu9GroG5rFAorrYknZsKu2/6ZiDzU5bWX6ZvctZkHWN0frMuht
Urnt16UzQUSdaXlGRFVProURalPKWrwGnT0fAntGsq3dbHwk8qnHQZmpJWTitnBtNPN8tlgu+NLY
mE94VntBZBe+vmZzefnVKdv5tSDMQoUpd4WNDMOPWnG6nlZPQamIqvo6cMdtJetx2PlZjN4XjEzi
h5GxWQBDjvO4Wll1U5henmyqdhmfKw0aCM/d7CWF2MmntDn0HTzdRoOBv7QsTbnvZq0ARCmtIofj
gJk07kE2Eqbpo2k0yWudzqIMzX50toVgCV8Z2OKhNfvLY8snWUslBox2bXe3RVZw2GjWEH1zlhw8
O3PX5IEnbXeEHVy3U724Py3DpLiku/JDcnp4PnS9fZyZvd70wrJebKdc7moPiM2ELD8p0u8EiOMQ
o2uC8H5JFB4mLDP5bnRVjinfSu4CfsVz7639L+w5mHJsXNJKa2qjnHlQxJ6Y5NptCbXZ2KmxvFCN
qvNAN8SkoB63uKHzrwNM7VMyCXdLvpKO3CSpcB8CY5kb5UuldqVhudUWt1B/zkhHcM8gq4Tf04sx
ubm35sF6zWdTNghSKMtbfJXKjLTRrKEoFvFYFYyMZ66TJTIZMkzfGLK74mChWbcR1uPhhQ7wBW8G
WJCNM6XbsKMHml96qb8t6sZlAbedY0Y3kZqSm9RovSmM867b9jqv13CKW7qEOq3aqLaBEPfjquY9
aZUMKkYSnC46WhC8un5ipJFBGcgdaenpIg04zXoQ5tRDhOCNP7cEKh2cOvWjxoRmOcbGgDsOJf6e
kAYob223Jteyl03rcWhqOwr6EUUkMxQTVNqgsOiGkSN6HHZi9MnFqIaqOKj5gtpczNmRqkqX5ihw
ijHkXBu3EyOqQ9vP0/dMgyQvckBKZ2hrCy7qgG6sw3hNZvTE1jOj6UCS7Hz+juhJqIlFy4C1AEH6
kveXd6Ho5goO0Ss0Xqc4VRjiVS5o1GsAmYoZhzGpuLgjRmI9dO0EcJYvxpHfC1Ro0hcO18TlRiPd
7mIvLq9ciLMjwRpsQU+xTi0pQE5vLjwPLK0Qm/K2YXstUjEYXBws8gfMyNxjUxq6p4kO+GfJ4+h7
Srz4rrLs6latQfesCo+bR886ZBJR72vTw/BDVWvUW10mxkMug/ZdV1a1g8ZkSD0ZqgktjzmNt/qX
jGsZKAezVNwxkTbqnxWu+ac19hBM5OB2lCUrbFwsoQ2LVKhd6k/wALFlIIm7Lz0ryA4VOc7nThQF
xGIu9z0ztIjnUXzXe1o/BY1TM9LL8yc6dv9xrDAfoC5mVRVNPe8fGiLT1wzx6L4leYc7HbD/fbY5
Q4zeAfLAzPVjlcUKxOA3bejB1GyqRDBqgDtkeFmrJA+nfDKOJtrEVs3mzKBeWYLlqBZLJlnRq7a+
BZa1N210/ism1/DR1mIbGaOWhgEoAyllbicP2uFqEqo6EIVXfrEzxwtJfslDvJagy0ELnbIYSUto
NREnbxTFCOwB6mJGA3HIB4vkgpWB2S0PZ/2caanujQ5/L5aUpghriuCDE9j5sidZLBARs+U1uSoI
EEi5spW4oWm/CIgM9k6S595XjM2DitqxTwfG4m71Ys7+eqk1V+dymiur+YIm6p9kkA3516QdbFIU
7DxUZWMflO203jcK7bXi3MFrEWZZ0x5WF2MjkTnYXWdJqnaxNuNyTyvBW5dWprVu7dVU/UHWkDOA
G8Knk0/NwWGwVfaPpR7zChrPYg45dCtJSmQcecneNetp3WDgLqsn4o+nPOyzRF1YiCBPfpRznHEl
151ihO2RkxI/TBpjvRlq3WZ2JOy66vCpBUvlkNtBV/5jyvKu+jVUHmoqQ9SivNKXVz92vjaNg4aV
qbaQtAvNs0+bdEmjqQ11cgNXWK+4RD2PW8+rZXsf1GbqpPQchZ6OpTPP3p4Ni0HF2jnekTDlMeuG
6SC8S3L/7KkDBu/6ngl2cK9Ykfw4zO1i7ZSngRwocpfqxhiqcb7GcJd/qVlh9bxOri5DVuLOWWS7
1RxHJdkgh6Z12uusLph7iZrECNRfiOOFWzNMi87/mg0K0t8BMfqRscs1PtoNJfu3nAwWFyKdMEP4
KK3fNB11x1aEuX8DsiW1ahotx7qWKoi9PYM+Ge86EMGbpBDZ24IJ5ME2tPM80FAgTIIZ0I3KNHOO
IzZ2vVGEB5A6o4XyH5jazt1DHjchInwZjRWHUesH1/Ru3c7PaZ0jHxx+2RFrBUWNrD/cN4zNImtY
zbPGBn6DgCNR4FGXhz2mlSChg4vJ28c+wWOgSGLqknT+1aJL7N1GyCysRjle5bGQ42aeiVHC1Jv9
HN1EmgxS/fmN6V/+gJN3vg2YDBXbTs70GiRa0L1ZjTzEwi7qDR1h+3Uk+2k/eal7XcWY9Us2fv0a
WwZ9+0TMM8e0gexR8XrnYPA9a1+uQ38WAJXLbnGhE/KAIcQujWnRkFZyvIMBqG0dVHbkgxvKIxQA
X8tp1JhbsuS8FikSfXDj05UDRpDLsreHWm7HDnaWCBCKV25te9isbcURFXQLPPTATPZ7uuJR2OBg
Xfaq80yEiVVfLQVTX8ZJSXyMFYIuyaLTW8dORNzMxRDMV2OgvUjRvkVS5fUtXSoxJ5AE5bHJWWSB
iDKfy6rojm4cp+e6yWOYhcF+8ipDFMe8rLDPjoyBz/7QBXs7D4iLMeSjMBt95cSORAGJi+BYUJkQ
1KHng5cvvXtXd3HQ3zAOoJDBSp57VrPt9EJyT2CkHssVVpj2ro3vMGOsN7rnxhxGv4n6XlQEMaEN
E3RRHbEGOvR3NRBvSobHTcbAHZFkcMUrqcDUxnGWVu8xOCjq7aJeE2cow+CSFxLWXel9ow8QOyaF
6xazdn/bpUoDKYjYTEJhDKPYJXZusmDWTovTDK21byzCusxO9i8LJmLzKudhSi05ttuxFfLgzKNq
IXjLwd82XmEQdVG6Owj551Ji+HNF91xZrTgLcnUIhljnfR2s8nHMzP4Hy2XVnXKD+op7o3lw1tV+
SFOCl3hsmq7esHTCyzYdi3Xwdxc5v2eJ8sks21cSRrH6gW1cX9v9Mu+koNXZcDMJTlVtW1OITY5A
Jk0EwhlgavJCOD3/WE3dwvSE5DlKP39Rj4G1VBHlEKOGtpj77w3JLyeiAUj5GGb9IAVJlWHf8kSb
vGHa98XaXvWLEzysRu3eEiwgH2jojRNjZ+daQIZj++CDro/mALfZ2W1d7HGle4ThLkV5XQMqi3Bh
tJKdnLJs3zqlxMGBLaDlTJZpn5P2ssfbxJNfK8yB7HscN2s2zIeUWdK1X8fz1ufQ+yFJO3703Xph
JFLjELcZKW/ZeDeEaTXxRJ41Drc8Dw4Wq1lwmMTk3kxp3nzrZQcF3WHI2EjYzL1UPndfbHqt3jmB
OSUHvym6R09ZxZOJ2RUIqDYiy2ixRfX4ebcK7qDdTD3jz6bHebnWZn9P4pw8+eJ30Xm2OoZajAQ3
aF8WfS2rJs+5bw9APJJggngFy03zicQSUvLh9Jx4uF5yFMq6tYNjSbDFE+tjCZ+wUDhuk9YVp2X0
5pe+M3/q1c5ehCvSe29Ii1vXTbttYtH7mcVYHlB63Rv0qD5iAY5L8qkft4c2dwhKiwlRQbnqLucW
o29gsuQ1Tk1r2A301YT/5YDqkEqX0To3JVLeN1No+Tz3oxEZi5PfMF7AeCrGcufZoGxJ409kXhE2
85MHr/fDNQCzNVfqLUMNATIvx/mcGkq/jcaSXI/rkO8w3gu8BA1Dje5A8iXjxLDKCJ90rkqLNB8d
BYSd55jWM6KOv+d5Y7WnnIdVirtjll3P1gmQ5XIzF101M0E0PBmfzbRomB+UrNAY74HWMicPiZeo
ymeftofjkNs5YHZopgQvcXdBWFR3dFGrJBcjTgeMSHTPa39G9ixKTgKLruCW5ytu0U3jljBrN8iV
7PmLViIbEqpflrZG/go9dG+A7DTv/+/4yX+VPfkh13ZIZqAGj8WhVmydAxC1Dn/w5176QywsgL4o
kiwVRzC8n71Q3oaaVew+9+KXf88/xcIa3e/plco6OqP7SitV9sOfhFP/i8DZ3zO3/+mVbSMpsGzg
MUWYWeBmSOI0Tbz/3qVgVSZ+wc/9Cz4kVYMNuBlJiBZ5s4UdwqHva09Mf5KL/K8+1g9B1WQSVN6s
W+vIhfmt65djrcw/CeT9Vy/9IbGeBll4ZVmLI3Y/7E37vhw+udvk4+ZjQ0BaFIWSR8ZLX/qLENOb
c/u5K+bj5uPEiBnSqsI6Jv14y5zhmRrjT7KD/8VbIj4EuOoYyAfEjI9yNjAeJw9GAbz8qcvk495j
dzbhHiyQ/6aKvzuDfvU4Zj752h/uUBQ8mA3bGxlHEUBjN+IqMz6Z4C8+3KC2jcXQAr88pvDhWzuz
bOJUfPXJD/NDWDMouI8zCls/ZTqGnSIC5Plc/vrHdcdV1xIykMmWsQahVy92rv/k3b68q/9NwLT4
cE8q0ZipmXvt0YUjMJj2sQmVEnyIMnJQP7mtQny4Ox3SViXEDT9EFL/strrF17r91JVoBn88cpdi
9PNe1O2xDPzXQjV38Eq/PvfSl6Tqfzpzk84eiooZ1ZF65takfW6mz+1M+bjveOlGtUx2po8mmd7+
cid18bmM7o/bjolOy3D9JvqYsBlu64jLjoogmT93gZsfbk2vFWaHRrFw2/v2Lcp/dwU9OH7yo/xw
c6Y9nGzvj/PRnafrXiR7s8m/fO6j/HBn8kmuHU/J6VhT57EE51vvDZ98x60/XiW+TYzdIPrpGLNQ
cAc0Indep61PvuMfbs9sEji3AVGOQufxWS2MDUhfzz731DQ/3JcFQQSdtOEu+4vnuR3d9ziWn/rN
xcfNxzkTJ6xRBJ/KFONQYDT0ZZVT/Mmxdbkm/uuxJT6uPlZG1VLIrwPZiOAWMxAPcJv41EcqPi4/
9oM+LQjfrNjU4QGeJyflNG+fuRDFx+XHRtL7xZSo7thhaNrZZeFtOkE41ede/cP96SSLJEmZAG4O
cAIPjOQpX/L5U48giMo/XujsI1wtWYztMRbiYq3yaCQKYoE+96t/uEN94UlesmmOSb36hD5MZ8TC
5lNVrfi4/7gmzycXzCqOGBsKTOdxJDBsfvLFP9yiY9ln1TjxcMvM8pGkEjr4evyzJajy9/0H/92V
/uEexY5k2jqXvDH4PR8tI983zvgV3AGgo2VbnRBGc4FvvavWW49Lg/jT1+tJ+kG1RmQjJF8x5xVX
uUSy9OI+oM+86BQ0meEQ9D/lYrJ0Eb7xEpyuwtUXX2IFjULewBM5kfgklYavGyHmpLbksdOklM/T
D29hjoMTb8Pcxb+b66C4LU1IPCis5YyzIDt6BCNt0tS4KkfnIVPBbc6yn3GenhedMiRcCxgx2uy1
5se2Xm3Mj35dF9HgmsluWIMgKlRwGcm3XwqsErsyGcXNaqTTlYBDkq69IQJcXy+Ll0QrPXb/RI79
wS7V3GywKBk/SbL1WC4gpyNk1NGfCPiArLP3LamKJ1yV5KzOOXGoaXYbdHF8S7bjzkz66VuuLdx6
g7vVrNjcwaZfC1+9rHAlV85Y3hr11EdIJQazkWZ5WwIqA9e8rpjwdGbcegdhEC6DP5DZnJ9dAmvp
oAgpWCZgQqNfMCnUNnsSSNzHbOJsqjQ+ZckIfNhci7a8YmhQPyx+HO+lAUbkgmSfieHCpqXB1SbS
7RzrbpL23eTLOaIBrzBAegvOJMzNYY0UuEN6G0M3D8rnPHOybTYYeyHN5a4grIk8sXMbEAZaNfnT
WlZ+SHVW6wgh/kD2xmN7WVK/1NgBqTe3QekXektM8J2DoyQEcCS4Ry36gAeeRPYi9U8kDM67XOiT
gW8QH5cMRRLHoc+n3xm29NDA3WUfk5J5cG0BMF97EWbt/ivj3GzTTqjRcGmjwH+DxvAIdpbhxSNI
KiSkw4zcGVE3xCWKr8q11LVv994CReB0BAXDEww2meJtp4dTHAznhovxErG68wMi5/a+osoiE2aW
YTXpA/O905zUT/Og96Lwx3rXoHO5TuCW9z1I0UlL8yYnVXHXk3kbpl6A/UYQAzmRlnqNU2cIh858
EhZJJmT0AnaWOXKH9KsCeg1qxIMRd31cq06yJ/d9j25+AVB83tB2/BWAEWwrD2+xx/zvasTes+1Q
mDeJC4THu0C67Wi+r876ZRjY4HMXJF5PGnevyMkRywmtXe8DvM1VhrRtEXK8EXq50aytItdDdyte
P2RKhN5hso/JUsoXZxxx9CnffCBiwT3JuUFrJoG1ep5JLuFNcOYQ5TnQDwSx3EhmStZT3Izk9TdX
he2ap4x4UgZuvRmNVnDXGTlC15yfiKcCORRXrg2AFCxT1F+gGKxaYtdJtRmdIucj0AB/WULWC957
vP9c0+HFpoKfY/lSkGoTVXN2HAr7Gnnju5dM/pm4VpKIBsWdrdd2fVmzssTin2VyT4K9FTYza4en
Lj1Wpu3+IqRfE5dAXCvLEgJgaFd62Rp1U2afpAVgsbXGxYxIHb6RWWD5WyK0wfNIltqBf8XGttbt
pbJ6TVN2M0BJsiIbsOJdxLWRkz3Sfc0ysziIvkaexbt4mtb4a5m5F6/TCnPnMHaLrKo5AgtxbxAk
G4yXGWLjLOBkgsC3DlNbFjsHiPk3zH7ia2DQxIFfs1cTQKHbGoRvsRo5y0v+PJm3ktCG3TJrA2Co
jcfLoQww6ePseEpx/uz8Xnlbv1DkvniJ4rNIMYrpzKxPvS5vifyKb9g+cGtwhLc1A1jbNgCNrQT/
Jqa0E6sVtoIk7G/CbQ91oQ5cYMZtgv0kir2U6N4YHWZp7bBRFRiT7EiEwrTG7Rx368+2dpqo6O3i
YYJG31CrJy/MBkn3cZfMCFU9GjdmE9h9OI8DJEMZNOMPA2xHERFTd4+xGt/9ajSuTebk173ms0Sb
Go+JQb6a5iPddoO33lNVrBEQTbtuDXDXDeaF6cfkKBrqyWW3lYGbwqyws2infBV60GyGZGE9021r
F6xQOGmgapLH1d0w4yorBrai2c6QQMSphY/GadyAhOvglZlucjCHLnsuTXtojpPhTDocCCU+5fMU
eKEdDN9Ub9Qnmzzs41TNiXcsel+jkbnD20iaRlgHwwpA5shHvLWwbANuOkT9aktWB/YoAnexMpCn
IoRPdAQZRYcArGa/Fk1ymsr5apJCHafa9bYOI5svaBdPzjiwYSdLxJ58lVPPPpedLfvRC3WV3DH4
ZdnO6owzvFhup5HL/oqpCVzv2iAAu3v12LIRFotK9rL1yKcK1OOUluLZ5HOFTa+wD5Gv0DitbJ8I
I1rHrY96bG/93PJeyumSYt6Zpn/uqvVAwLA+OBJScWGVwb6Dt7XJOC7ekiKFtCG4sEaatn+RE+Hf
NwpZeiizn7aJBhpWpIm+jLo2r/0lm+9tGbCgyuD7p6WAqiEhxMs3FDZlmGbjgI8hI8ghL8V0a4ww
G2NcEbfkDb6Nlmc9YjkSVwlBaPgmvfTJ61oI6rxCK69lRcyls4hdYOGqsqsBTY/0utt8mNY7x1zp
PtAbOdUSMgBLoJ+o7UsvZyMDtBmiubV0YWWWiudWY4sTFqMAHrqt++skXchfYsnQ+GXGxffYIFac
QPLrJ9w/426QdvK1oCSmShjbeYjYcKMP0F1LcywEG21MYaeSzUk9euiY1hxEedls5pYO2lgdHAlO
aoB8BLss7oiFd7W9nRvnZib5FdwBzr6Yyyenj2di9+MvCFqGwI2jyr3F45TijvAVe+QnwIEBGGbd
U0w1FkK+1nc6yfnkKs/4+wrDf/+x/I/kvbn7e8XZ/+0/+POPBowIn8Dw4Y9/e2wq/vuPy/f836/5
43f8bf/enN+q9/7jF/3he3jdf/zc7dvw9oc/7Gqkd/1lfFf6/r0fy+H31+c3vHzl/+9f/tv776/y
qNv3v/72oxnr4fJqSdbUv/3jr65+/vU3y6ZN+vd/fv1//OXlH/DX3x7/1/9URabf/8u3vL/1w19/
c5y/0JvwXHE80yMH2uLF5vfL31jyL65nAzP4bmD7jucyyycpfUj5JusvwuQb2IkiLccRDj1D34yX
v7Ilryc9KAopHNfx2aL5f361P3w4//lh/Vs9VndNVg/9X3/7o1zgWY7tui7hFvwsl2CFj2sbvWDs
sYchgBZt/o3jihMnuGaYSGLE/Ccdrfv74ub/7FD+/sN8Xox/D9i29bEnL8ZLQGrH9oUBl+f6UOWt
YF5Zs6FqM+JFpZUA9xBY5IL8l1pV7e/JY5ynnehH/2BiQwLxrFz2bfhijNsvht+N8qpIkry/szrp
1we0QOLE5FrUBvFxlbtcWx0I1/8m7DyWG1fSbvtEiIBJuCkMrSiS8qoJQlJVwXsgYZ7+LnTcQff5
I7qH3VFHlEAA+Zm91z5Y9mRfiMxq6ys6cP0BM+4Q43XJAFZNbgc/IjGXGDOEQI8cyNJBs47MAjyK
pkDiAOXUQT5CM1Qhk8aiiH5HZz8pItPI92CRhlsKFEzboRqqjNPYlG3u45cuMbhOIip8II30QiM/
aZgrBDoWaSifFHt4V+scKInf9liYybfaIMjZ2Bu3rEbTvG2aEShZqM0ar+UH+KgPZMzqD59MINWM
Zf/gqIlymeZZPQqL0zTohmlKS39VRd7uK2Qf5QMEF7MSMPZVG33dCsD7CFQ4i3xc7abL6yaluXN6
3mr7ZK1TmHUTDhkMUHyJnqNmADc5XeK3aRnXCs23FO8A5oUnZKx8x1m5YTzv2JGtwNT5TfuSCJO8
b5RwQl7v6Tjqef2SO2FM20/KoypoNq+AdOx9OpFzRLqIX2j9wHExx541mI9uYz/FxCPBXxuoiGhl
h9lKQvxcH8lov1hL9tTo6UUsEAdNPf9t4vbzljGXx1UnrzJfsx13/LEFP3DEXxZRY5c4nleXNAI+
2sMLd0otqPYL2WNy1neEr+b0XcO+LoEmKUhlMlu5ynk6IKadApAVh4IiD9vsdJ/b7AygJWU1rexQ
C0D0mqtgTOcoQMjtQPoHTVDiJFb7P9qkZyGwwcWbyUgr11K/UKQ/CeDxeB3ir6TXTwuoaTi9TZD3
lgxaouD2WtXvGBTeUOYG2YyGItOUR6mNuxUHFzmIj/na0Y1p+mldYnznLKJVm8AHxA8XS2QHYnaz
YCZJk3XaYV2qKyXdgWgC6wEN6s3cUiBd3Y9xmb90o+SMUEMTCz86L/RwY/RqDPKsiugAAgD2JWhw
rl10XI0sOxJMRidip8GqLxxghNfxO6U+6JbU1wFYdvH6WrriCtrW9WIAMwCwVo5OYng8kZeb8a5s
g6JK3mkYwWC641WipvZtiMxgM1TSKxOvUtzfmkKhFLvzI5YeUJRm/6efdTCxEbTtaUmeDR2wfwHn
b6WObvL+0mjlC7OthKLUPU/6+lCt6a3W48UzNNuXqKbmiCO1XEw8smoudhi+KmB/9byLyDAC7KK9
6SBfg9QZsPqs/d4pgFBbwwe/KOk+/CnuoP64Sh62agKmOU3+rvH4jIRh8TRX7rvWOlfF+GEZM0Y8
dmkIIhIvNftveG0SqWM07vAEojbBMhYsnXFRXB2zBH80rczsl4aBHjTPwHzhWg3Aqt2Mhrwg1I+3
Vel1JgHtb7jB2DHBrtDlrAfoIw56aPuPRkoGwpX6jO7rqdGGGfm5NYW6aa6eaJFIjB1Em5rBzxa0
5pc6mmbDyP9KwPz8JPd73Rzdg8LfGl0wR5jHyJXA+Cr6lqL5UxNp6MU6QUv0JztTjKFJyISHgW1G
4ugG5NsRYmDrV7ka/D/woPtEbfapQvwbIG1/AenIQyEh4K2gu8pTshhHjBdnlYwiL3eHUMWc1eej
8FaIqdxg5T1j8Qkf0Zx8aRYDmCTzLXagp+n2lg05sddWV0G/PFtkbds3Zo/OLbJ1OxxobMKstl+E
1rmHxDF2tjK/9e00w+xqDxlkaWdiM7HyaUZnLYB9BBGEeLSfAL0xcYr7y+is7n7rbb14Lgvgd9Xf
pajeasv+XU0LdfdGoMBY5GMbNnyDXjXgrfGzFnDooQt5wp1RUuXop+NW32GonB9UVC1oIWV2BEl+
mgF9hgO1Ve/Hba6+JSXootEeyQ9sQmH0qS+y6I5b7NEqux9mBchTUXrXaWKGLk7dskekuFHW6ZjT
F/LfMIdMNoJzJt3QVHreu/Fj3zrhsnR2aJXbSA1b6yM3/YbmZPJ+IdfN9bWpV64qjXLgjklMsY7t
xmhavluZI6bsTxCO5rBj7o89TZ7rFiFoQwPXufZfA+wfMJs851wEJxLC/ELetart0amUE5AI9YzN
e8t4jHI8nnNy0Kv0Hhfdp9CNS11qL4OB2qas7X1nqNbkryvcdiwYf/BOKY+VrrneOhUXu6gvFfZs
KJG0LkDedrgRvt0medEph1GZFGqAa+hqW+Nyz9ul2M9krHD4fTMx/hwaXtFuCSE6U9RDpBdzYKL2
gTcPuKFqnJCJ4BHONLIeO/pe5vgwQTmTNV+uTid2yCB/3WSZTXB4qORz+D8ckVX5AvCx24+2ED7p
NQYXii8JU91rZaNVJ8A0JN4F27iFswB0UEDy1mWti7942fsdTMzGmxfjEbc4/kPRjz7I5pYgTHAi
KbK9FUzelXTrWPfipavwrVTvFbWa35AQ80hSE/WCO74RmYcRNydmtCKQjg1KRARu15wBIXRHlcIV
UV96zrg3QOGrqkdP9UlmzHhsVPPDWRo3VOv1V9yUd4X3VMRC0Js6t7vopUlwZ5qLB9UAF6zPY+pJ
0dKNcLysSX5y6vQOz49hAtJNB0yDtsTWdgAiskuwBK8u+akGbZMfr2rxjMHn05xH6HpS7CMY+XyX
anpQYqUNNFmO97ZvsrPQlQu5sm4Awvoz5onwUk0dkRZnC691ZFMuIszfk1H8jLCakJOmT2a6iRlt
Sh5S0LQ3GFO7ihwlDEigKyFpfa4VdgpA5PYOHFcNeomvvVUW42rAb+nxBHlA66YQr/URCXfIoO0o
9PHKwuprEls43iQeLFlK9HrIdAt4SYrpPo7lwnOyOMh3B06JMsffAqbMG/I4iMV61nKa8LqSv2u1
CPHanBmWdp7h5l9WblzXbdo9pC+NFIGmFpeOFTu0oOInZ6KtbPlpMSPjIF2hMaTmzdKNO7zx/aKL
jy1CFyoXgP/V2iJyW8ByhfoFOI+9/2i+8dfCqGrnbznpr6qNc5fB6Bm05ws0kifi0LpNfCR9JNNK
MIKOvZZlya3odtKv+/YTO/DsjSu6qppfZstZjynKRLMUI9NS9CL31CHlxEdVapOoisHlD6JYOz8m
SSsJg12K8ilWsXxfeDFPmo9IukQLuJrmmWmsau2VbXjm1ZkB/E9YcEa/8m7N3yckz1jvFsvgqBSx
a1zwKqmUhIa6OcN6foiwq6q/qiAn3P+xVNqasH9bE26tCelrrnBUbgRkKcY/tkvkx8vRNqzRh2qr
gMtsoF154HRgChaOkxue0rpAW7IFjbufWSXXH4mCrvL3un1gqHb+bBpC7pW2MD4Iykp2k9AA/9rl
EAcr0J0icPARqVRoK8BsbPBeaeTMN5QFAz1jJ1N9Gbs6bvxYkfPt3/rR/9/0/XuTtwl5/rPvosNk
dE6sG6wgx/zHBrol288upD36Q9kVb73pFm9SLQ5KqXMaKotif1ht7qjhf//UfylD/vNjXQM8juWa
uFuFY2y957/JIxjlwJpQJ5VFgyzgECPafDVaTfS7bp4h1IJIgq5fmyQmeGUJdC2YF0cxt+cc/5Hb
Qtb777/R/70OrlB1UsPULceEL/0/f6G40nlIigS4aAnRxMsk0uqaV8tDJUlM9xdiDTo8nlF//e+f
+5+J5dvN5QomSzbdj8u0/p9iKBlvITMoKv2Ru/lc2pVznvNeuWQ0oDcFa8sFelAkfXRY/2st+H/6
+38NHQSWLMMkUND8h8aLPAcHT2qD2Qgw/TfRntg1Z6DAMdkkGXdbZ6+W8z+Wy/98lnBpwZ7RTSYK
rqm69j8+c9LnzraJeQ1wUZ9KCJ+4Q8f6479fU92xt2fy3+8vkwmD5Tiu49q8AE3zH89snkGWB1ca
+QA6zm5evyTblp8UXBkYdh09z8nUBYWCLg/9b1OyBBp470HQ7g+Ag7DM9JvJM04wNAy8Y2ob6zmj
w7+WMh4j2EC5Xw4oYDmo8jvJd0mg9UVGwZi8Dw0WFwcYwx6Ob2CDdGF3suvp2M2lfoZCy27TujWE
EFhaF1gKWS+dfhiKpvcgIBxxv4FEx+MfVSXEf+lwWBoYgjLqswfHyvWQWI+tXJ5uoxF9dGoUEhf7
jHH/BwLC2cEWG9BCPBLu9N6Z88mEuckny/donD71fv5UZfMeGfopM4CHc9MHGZJiu6G5mzUC8Yh5
wkzlvsTTFiLVBoByd3lqsTeejypSJlcK+4y35yfTEfIOXUEgBCOhtQcKw4TyWUvKx0ZYO7iK+95G
LG84gTVPgeuqv6aofU4G6ytto4cpjw8gGJ/S2gVrnXY82f0n0DDMjd07V+WlBiHl6aqzM11tny3p
qVTMD8qjS6/Ej0m5YDrhHysxU/NmfMckxutTw71OnF+MVNtMlJ+cw03XWPNBxvhDgMsLL2fXI6dk
j4V3oyCxbTTMQKmjV2IMDQ+cBAF0QFdT+ykx9A+TtQAIt7fVrU9jCXMF2zZBunO/I0fFT4CpYNAC
WawHsnE/Kxgs8coznJG4uGTvDGK3wvSQS6gWkfwqJxe/tlE/Gen0XOAIIfUPNbz2C8n3weldike+
WFnAu+mLF3CRp5J4g2CQPXgfOXEmOHW9i9eKRiKrPi1Y42Q40f9b1EgAPZNnqjm2kz2OUb5F0E/c
RZapavdRobefhutgVC/xCOazbZGep1FX/FS1gZFF1R6irN6venW2ypHgLBJ4S0Mtg0jBYrDaYBGw
L0Yl37GDXDgE5kWd5+zRpW+bKMhnxcr6MzX80ejvQM6Gx2pmdVQNGSih/kw3elXanlt+KZ2dkohT
ZjVnesOTC+0Qo42d7RrAX54mV3s/doURkv2UHpIyX6553TxAQNlHEesxD6ju4KlTdoB5tbNHPK2K
gWNHdMqrYDR1FO2o3BmR/M0KsgdpWt9hdP8CoraBMTFsqGU5HEeetjCt00/CEV+sMip9qMFz0HMt
MGrueR8MWOCABOD0hZlSP+DT8Icov3JdiSapey+xNNe31lliEiVfkDwcjHwdRRcpkCrzuC5EcXmx
++hQ1Kv+hmkl4yeOL+zh4TQhg4CDXr87DSdgy4zroYOYulEYOOGaoQiKgexPTxvGcz+3fyOkE6O1
fosZam2uUQkh+2GF14mLm7hPLKLelX4C6Nn58ZZahfKA1YTBsKrhifdUnlvuVI0/AUQj1UpywGM6
MRrAAVO6F2hpoWY4L2hFQgwEdmDXq+JH/B2WNGEVyEdzjj/7XIc2ABRQnw8auRRNREHbwzCPGPmt
9fKYjtoVzhkuj/Shq9OvuhlOBQAz2B/4wk0fz+WucTT/X6CBJf3elPNJrR7SQtzgAxOdubLViwn+
KordZmhvHe1zXL+0RHsfV2AAkAMJ0yUEW0ne+06V+wHkERAQqvSpq4OeBSK5FV2DC4eVJTirNhxt
dw9q8o+lTG5B392ou0Jb7C1pdz2ioTD60Bob5cvecENRF0++hZ/rubBT8wliYsdklsvv8paM9eYM
/LC6t0PaPMKWmveLC/e37fM3QYvGY7Dkby7MG7hc8+zD1oAvleT2C0cBXXnu/Gape1wl6/YtQdKc
lL/KCEAwcuRMoI6BPee4kgwdTt1ws0FX+NpsqH/nlYHFCRYwU8cI57BHkNWlzqna2UHS8ZsxfAlJ
VM6MX8yli2LmKbUnVc1ICShT+3VMlTHMetH7RTHpt4pN+IaaiXFKdiCOKX6H7zhHEAE0erkgKccu
VcR55ENU0oPYGa7QMqs9aJyj5aZnItQFFKaILDNnXX3y86jLJ+sCa6sNpwICweRsm1NB6GQUB7bF
OCCJ6NDikaVZrCFZsWFisIjMvCTv3obe+Ghn/FRDhw/PhIXkd1arnAynhYU+3Rc5PAhECqNnY17+
0ZfhN0u6aa9FFrH1rcJotoSdrHhaGg2fWI9IybSrQvkusOBuEQhMJNk3MwGu20+k982pGiwHKIeh
8N90uRA7ltBG6rdymADbl1X/iOvb/RXBUHpKlVQhpiPurrmqO423RJDjIMZZg3HECsxulak8CpaV
kxlzuK3hqY7zft9aeXlZ4Wcyn0JAAmFU0bgBsU0RdymzdvxjumplHBx3NTCRTNX6mIFFU/xFgUDG
ED+djjHtzhUVJPCKtlSI/4jaeoWbjrEXhLGT/e6mLHrVJlE818tUnRZNxE44jhV5SqaG3w4Jzwc2
NydsG5G/EE6nP/TZzDiZm8fqqCu5F48YGa1kJ7TmhSPQgWilWidDIYSSoeusPRaVc6jrjq0GpXMQ
wbI4Wy0VImbOnTkqV4p7e+8o9Rto1AvAcAUL5pYui2YjzJgU+nJp9k6iwHNOlek9wXutoVUCVs17
MJWTdW/bsvB7absfypAgsMCFLP5WTDtf4PeaQ9guoBWRHZVrTXViPc5Vou4BhFIxuOq5YyrNkL6q
0QhlyrEnftUh6LjunxRFHBSQVEc4y9Urect3y5A15Tz8urfRZoPuqYNDfFqjdAcqVSY1eDlvcuLV
bckLpPUs0IlsgB4Eizzu+nMvuA9MXjA79rmccLZNFhrU/pK4HC03PidWfPAeTO2apiyo8Tkb/QnP
6HQ0B+WgxqW86br5ZwC0jtJNEQ/EnCSUityh0C4G3qQ9B1i5MdUAfRo7Itve2qLpBBN9a9lHEv+f
oZ4Nc/gFQfjX0JqPozP8dGuzj6kxdFAwgVIZ2U6xRMy/JQTuqIlK/JZmUj1EMQHWNtAwyh51PnZj
F5G8WY7bAYpCaYffsTjPOm9PMt5hV7GROrOjacm/iviqMgmLc5Lr0XHMO6Q8fHeYNDEJm82ttpHq
EKlzr8wunFaCDWxJDmFK/BK7CRDAoqjP4wQdsII15GpjFyrtRIxZl39RAJSHUZ3CJWmdHUGuX7A8
WF25hRm0+nSDax0kDllNJa/teBr/xJb5ZMFkoXXoTnqVPUz6RCKtGG+54/4Q9YXuIxvBQSBAk+YQ
Y6UnhBc9xIGEpKAzGL0SuUZzHU8XteoKD3P0KVMY5irJcIFIdItzvLxrDxVAwkmaCdueRSrDOWal
xlKBYzDtDmTFbzjXdX11tOi1LXJAkmPBP6imlyKqkOeatfgQFbYi5v+UEWhiHQg1o/4L3muVe1tR
aUzZeqgRNGGJTbUpbFqxcq1dM73BYyINbEXrZzYTkAfTuXVFZFxsoLV7RZrqB+PCAd144ZMFZ0NH
dosQ5hlEJPaDtM5tUREmryBPsNfOtI9cBdDjokVHUtmHaXZIiRtX9afrkgQLIouc32SAFXuFMcUV
yt69QBbxmFeO8axO1B0t4jikD6gnS1H9sqb+gud+gwMk+wk4373FGkyQZf7ausBWiAEkZSIbmVmK
qx2p5MzA7fCI9DrFyOrgFHe/HGvow1IdXORdjt1f63GRf8lEwE8u588skzaBvISz9Kr8qPKIfoHM
+ocyHmGLqe1CnpPb7tpuafyop2pFXpMGvZ6S+xgRTVQa4+pBErtt72woZ/YjaSPF774p57uu53ag
2Shj/jVliOojXFOoSOWdQps1cDnsqkx5Q116ryWELtnsYhdRJOgj5q+EcGeTxuHQr341FCGwkIFU
eDyQe7K9ne8BDQFTxI0wjG2Fqc1iHZNCYsg0OehSn8jM+JmMo+J5Eeb0ZknAokSNiWi8SatG+UG2
lgLACFTkWlHRjwuzOktwfqvBpo70Us5H+M+P2gQjR+Ifd6A7Ymm9s0f0krq/Wmt7Jc4RxUzzRAyF
3zDOwRBhjLvOZqXR9e7fLneaEbDa8C4mRfrTvJmbE16ocwQbX0s55eqGfJ8lLpDnkauk103lJase
NjFZg/FADpTFvoZXyxcJFpnHAXmpdXHWxvrEROmHVYIIRZpCrbZF6Fgc0RPDQc+yG+kpU7t6CRor
QzcAJnMH1DJ7Jr3uwWDtWMIa3FhKudeZla837LOQqwEO17sbtumza3f5k8DHjfaYciGyi6Nsp1th
wdTduq+WVUBLLuY8+mWjQvwY1mMXIwWSqk7MZ6UFna5/tYX+CpHXfGLzTRElhunT1jA8g7ZAgFfl
RKpN5TtGAZOV4vAJMNTxWBCII+jUF2Vx67sLgcNrheGEkwlcaliqaMfjczSBovugrZudkTEVsCLQ
KKo1qwHzRe3RrmncsiT5UGvqRCiorGrM7IGgsTIk6vmgTeOFwCPd455kwV9F5ENb0tjpLKURdun3
uHefIoXL3tp/4an0vp25d3u24jBtESaTUwBrGDBWb1bAZ9EjF3j6w0Kd/KUabsnqntFklcdUDJRg
RHD4IKbWE9xSAutlnJ14duGGoUX7Y6TKraQEH0FT+6ZWwcuyzm2Zdbec/K5S2m9DoxFgNlENsRI+
FmiltYr1jkZmDQ9v94aZBQYIu5Mn4WQ3wn7ni4yRDYt4IudrGh+kMpr7GL68NzE+1f3RXe1zO3XM
m5PmtFiQaMTSAIMrl97vu6o4xKNOwrOMAbEzKxYQLw4UILuoAcaGsFa5p515HKEafgDKhoeQ1cQY
KgZ/bxUFXcImsZngravyeWg7tA1x/1gUPWgyM2NLna9xgC4iDUmT1jgboGW1on+b+3E+jKQrn9wc
3C/e/+rQmQDyICYdSNb5Fmu1BVEQ7UckmHuCIPGtdrpzcuuFNE4cq61gEmQ3n6UBzFdtqpCQAKyV
5VSEORGJAbS0F1QvfyIQW5AjofNUpfFlpnnlN+Rf+jM76j6ZYApAmCDnp/XXJsWK2OqePse3IgV6
iLTTp9ZQdpawHu1llv42fIBQ/OzM45UrRICGRRCIHA/9yL4lIdDe0MknM6MWATqvYwbO1wx6EEU1
AcAMaH+py9qhGHRegT7+Zd83ekpdH1Vd3BJNioOepx8bjnJPC6yE6YiAEopaBeNJt/awPjYtGVsP
KKoHtyR7uoHl4hlq+930TMuHgYU11f1jL8SNCXULtDy/wi8jwEVw/U3F/DbtjI+wBURBYGM+bLOn
XBoOgVgcONqonqtS7vMiISW6m7MTLLMKL32l70nTPkor+xh1Hs54sh9qHtVL0czPecKMvXVo3Me+
edRnEiiGNZ1BfzavLRrtxbVvcTl7c0padyb0Gd6r0vmG0F8gpVzHhgcaveSdtfMvc6AWcs3s3Bjz
4k+EzXqg6s7aPAB4s/Ki44HR4TrP2tVs8t+x4MlJTSVIcqPh7mGNXbYq4h84zr4iXTL6uq2zcUya
gUkK4pCjcFk5UZaO8CRCWiQklwXBbvOKzeIZXHwF91N56WXxXovkwFU0PZVQOxJebnNTfUxmcYQ6
iW5c2SaKHdjpBT0F94i7wSXG0meSxm6DjHKzbZ4pgF8L2Dae0rf3LAUhWDfdOWvji6FOBzJCukNU
IEBO1PEWRdoZZfQF09NTlRVk5fbmm0Dj43dKUtInle8VDPQ5Ka7Ziu5SsD5qyEsUYE7mqPgSzvxK
dM/echFFpUb5YXVF9qYKy/Imqe4SLswDWwJgWw2pVxanNtkaGRyHClEFk0a+cZEdVVP8tHOT+cmQ
7cC+3NJ/JXzLD3PDbmQ57QXpRmSx41xprdpX4EPFK0OlGV24K69WjAZh7NGyQBOl6PmSXX0gNYbK
A/bXbipcyf9kPls36rNskrc2Wf/wcIuzqMHcsh8oQuLaQui+EUMy554X8tnmznU1dr2TrcmdI4eD
NmZXayNvKlCkPHNWdiiXiaLqqPchrEJp7lLA4khleoQSVCzObRFly5SpqHdsLMNysPIPoqInr4Xd
GAA/PoiFFV8xZFZoWKCBFgWxNEv8ryLuHxDPyX1ZpLtGR49QApkMqlkSBQtSrOjNR8YGT5NjfrQu
WroCcx1PVzBsefIWMQszIz6IrJtQn7mC7hiUzpZ7qDGdHSbRdb/MufshZtiE7O+svBWJsyXRmllM
YQBeCAjPGE4Tr+JAh7BMqa/enBKutxGZGlvM6LqYxcOiygdWXZe4VeFRdgSceersPNnm8jrNNGJG
MX6WuZqzHzP2qhWd0NSBTgKWhRuHgj7aokhKJ3lMVkkexGh9OSMgvLrnY8uoiUJnnO6aCal8AP4M
a7yFc1Wgr3WnN7WOX+qehpUklwdLJYcOtf6LWETEDVEdClrkYMwi02f7yWR0IjOifWwm8HmRcVZr
xQiSIi0QxcmfoecVkIzFM9FH+0Kw/wOYRMHUyuOE8pv8H2qohB0scbBkCNR9Fay1+jYITvXEIVs+
00GuTEvLtFwvAjmltqc4OUyghk4GmZ8BkzsmBggHhNsfZgWtByqMu77WBOmywblAUHteoPpyWMbO
IdZoCIy0IlZg1c0wcmaeqQJEkvhybHP4UEku4aQilVsYt9gFBoTrS33qQUj3Xq6nymmZSbuFC4J8
fy2/51JTLvbQAG4ibEebojOSOIMZaLU8adHKJNsdzzWJFoiFQMGBOnbPSV0Ql90oDSHJ6bXPVOZi
kcnAMeU9s9jjS4/XCJzWqKDja7Sd0ik+m7fmGnG3EmZOXNjSb9ymxEFa14NDfEOp2r9YUd2T7aBG
t0khdbfBNjA/EIyG1ESDeUyQGijmRNrAUpyB5DPjw2V/uKvHjCEMdT2rpIDo6Sv8XR4KtbUflIST
nXbRY0Owqa47QnKdPG2I1zPptofsCV/kihZefBWZsxzk6kQHSr9AE+pHNUc/vVJbx9Y0X9cW4SfK
qNbTnOI3IRqpn3Sr5uXW9LmCRvPWxLrls7oEmj6+xdaosf+JkW+OLJSTEeiEmVufjCqnsHWHs2yI
nVJZK4TVYjGHVyIRqIsWIfyuflgYoZJEOD9NBlMWK+N4V8E9WbWxGxN9h26oCoDk/XWjzbGntAoc
pUGDkA+Urcrkt11CHs9jLrCVvhPucnBXNDirWd+I6uSRJzuQqh3Fk9lrn6vF72S79Z+pjP5MsKbI
NqjPkz3Lh4KEPWs1HoSUX2tUfDZyQpmROEhg1Vrzu7qUfkugAqnIVom1ILEYfmxSO7F8TUb/1Coo
QpEZdD7+H2D4BSufrJLmQ0kBw4GSn5p5PRPFcOP5voM0TmBxGu4+NghLR9koWQgrhfyuRFQGiqZf
YaplF5IhGXyXDpJLZhpP8PZ+L7TVjAHzFsY35GF92MP/wyVqWSk7H66NXu5NSfZdyIdyEkjy1uh2
jSTFGzGogQ3iKIy2KXai9TSveXNo9eaxQuFPq2vVIS5x9HQFW5DBMm5tw/6Kd89RYllrIBk/Mu5Z
d0zuWkaAqQkxqqEc0hiu/CuC1KY3DEZlCfVy4mskJVWxvssGMygLS3DNtfuqYwjTHPdZWfBLxq+M
IojPBSNPDHsWjIvbwnxMc2ST4jAjQkMeBUpRT0Q98G4nFxaTGBVhppGtuyqAjNb2OLgNg43y0yRu
hHF4wsq9uFQm8d3EykKIUYZjuSIYI9AB7fW072r3pTNoWfJV506Vb+5UXSQgwNCiY2J2sYwRHlLT
HlAmxe9RIj/ktNLRMf2cSxLAtNV9ZS72PGlkcjawpZm/Mbt1QwDY+yGhsoz7X2UiVZZelQgjkpmD
ATlfJnDAtFH9hm4kHCSpN1l0GaX6Mxv6UzdrD40B9FpZe4S2GxS/MORjhdTHtQHnCiMEP1d7Zp0/
QYbqQgCORIBV+V9ErI9qlvT7IpL3HO4dqTs5kstyLvjIgufQOMSrQ6Q6OjFCsDuPRPsvgyBmXjJa
YMzVkShn1m8zM6hG3ozkV2m0ic+Y5gRNEu9VEfCbvbN9fon6P9NC70v7lChwDrufOBs4wFzGiEpK
NqEtPiZu73oLvlWJiuekPsfMUHudBHX6jBEWm7auIfDIsAHp1fcDK1jnaWzBndkD0HdL3bid15kh
AXfNke5lbzbpL8C5jacjJzkWBLINJpEuxnxMNHEs7STZu4n9vM5IkHq9PpN8Ue1a5uA0knjLRZr9
KaIYUGD5l3HqjRxzvLjqe54WGE7jKrAV4y1WC2SedoQFLhYU8KTI0Efn2oTfxUJQa1L3CX16BWV3
pxQbPD2BVZgsZ7csAtE2eKtwb2M6n/AyspLYPAfqetVFOl60YWHSVkr52eoWvcE4tk8mfPhn4fAw
YnLB8LkI7ZQ3HXv6QeMeBBIC81fRmDA4XVApNrStQhmsv32hx69u3MW7fG1B2OrD4FejWk5HIj58
3n0G1LnqVSf1FPmqhmKN5W83IlGY1C2CtMxkUDkacsp8S2iwGjXYGvnUSSLyJe2fKJ7a55q3K/DA
xIp8ozBBBmIBGUOJrRQJP39uhkHOStbj0Encxiamw8pHIDP7dsxsppgauTeE+ouZacfTmBzgsy3X
1TYkz4uq7SnvfnAguVfHaD5WwS5HjdLHYTNTcaL2qMScbKcSfRQnQn1KY90MjMV6WBEdoIkIF3Y+
gyAsw2i65jklRRSpd8mTJyYc+UiSjUb5rTepE1QWmDi3RzE243d/TBqM+4rj7pEr79V5laGt446i
nvvp6JseZSxe7Ci5Rzb1XLf+MM80Q61uCWwQsAmtJGYGuHVCxMj+HpGXB0pvx8cl0a9WFr/ZC/Qy
l1yIxjxNDbR7yOe8JtXyq4IAseb9WZ/VYl/wfiKRERlWI7oVh7H7Q5mCF6NPmRupzm9CyqPvbOUt
Tqhbu2vA6jC7bMmC8R0L4jOSZsZ+Tn8XxcKvAPfuPOXJoVAJc2BN9YAPgUxh5MlKjdg1i6z8kAyY
PWr6QpZ6zoeiAOK1mqu62FiddUzT5TizgCTm06xnjYtlh/bKKlbARvSaiZBpE/6aXN07hUIwKPHI
8Wg8l4XLcmiWgB+r97jqf9q8pHKr2QzaD+UqvCg2M9DSPLNiuI31qIcwszEVENBarBp7CQtRf5xZ
3f+j7jy640bWNP2L0CcCEQgA23T0FI1EqWqDU1KV4L3Hr58nmDzTJWpG6rvsWlxeSUkAiXCfeQ2i
jrQ7CUlvsgbChYpXpCBx1z4K3SHmMB8THKfkEC3HwaXt22zhdurb8WoNFEKIer7O1ra9QgMWk5vI
ue+m7NrR6nOJCe6hd0JcG/v4YVPjdOes2R9dOnyqZ3+9GvogojSBansyYtzXeMOTn1ensMDSpuhx
Rx4rHC9coU9dg22uR+GEjp8u8S4HfTBO7Y2Q4xcw30w1LgPxka93CCRculmXG15wmX+TDQ5Ku5WB
qxxHz+h1jJby8gVoDe6sKQ4Z+DDMuYnA+OjlbzE6n9d+5IlH/N6kHA0dOxpsZFbJBW8DNcEgyL4s
WvyDC9zwrKcKckHVsynn7kaDHqzIuhDmV7xf0ZQ3CNGHAFUdPH7y7SFNYvXkgsvH+K+Hy+7Qwt53
wOj3Ca6Tdpv7NHcYy2DmBBiRELwOXnrcEXYNctB0fXM66S0nY0sxYxfgFXmg8nlV1IkL7gqtUGcz
Vysx2wE12Y8kwI8IqpWHNCzcC4whqp1feXD4QBqNiAmPuILDIrGuVeNktRwMZHM+OGoX1yO+U3zD
2G/hKW18wMURQMrqD1k0gOvmVq7rzaT9mBJroJR3UyS25CXGfDwoYOdQdPKycz+4hfDyu9XU3ATT
B4IpJ9bTvmlHkX5cXKqUxyWHD3JNrx+1S+mhXJ1OIlQsF0WHPIeTlBwIhNa/fNdf6+NQy8Yc0fEs
0qM3T9aidDUj7dO4zj9MuVP+g12dC1akYeNuBy56m3qYTB59QkZLe8lZij0Gnx65VJb9YxAsql6q
hfUNAQKM0WFAqsO6XaMnuJMgwy5pi27d546aazHUxQsVUt57PA72f2PcQ3eVWlEAHXuPiKlqpaMu
lxLFmT0FwL/1qFxaOVmTcuiO9SHCAqS8XVDb7q7pDgE3kvEa/hF3Fc+1mAk+bAzg/Cv24dn6bXan
Kfi2AEJ5SWZc0pHGxE53R95gLre4naunaZa1Prhbmd8pOeFcIeF44lg2ReudGEN8DALQ1dWFwaYL
5d9ihpABKgvABpqU2CHJDirNsyenAVanP3anaUyC7JJzExn/ZhNoHuedWf2HMNBheJNvIhj/IN5D
YLkH3Fnvo4JNczfj0ep8QXejETt0/ElgkxwpDSoOCZU4p0cc/tRtBd8uBeZ+1ODHcvAaWKiCvlUb
Nr0FuHral/Kj9qMwPcKykNvFVFTOgB9NP6ZYbPhOgtclbk0UjNO6/JvCTLJcJBRoQBtlBoOwHYaZ
jaIkm1dTdI1PZJ7tl2Ju6brCYiqfe8cYwioaxstjXebjek1LtoR7j4Wsvo51lLp3KFtiNNYquh5R
k1EdyTvliL2zCvKoRc7TN0pZ1UywFTTijkSReF6IPKN4LXJXPEmzel+GuJvXo2pHkAqqz0KL8XOK
ClAdDkVBbDq6okmP3VPXShc/AQCc1wI98I4ebrFG5HdjU49I/k4uCBXUPXv3gwRWPj2ZYjP6so9T
RiabVhbj2AS1f+sXMeAQoLg4jK2FS/6/NOt0cEDCYeGUF5nzIa2I2m9z1zdcq/PXm1rgJnDl4d3n
32+m4PhgQwe7Gko8bC5zLPmavZh6KqwInywwLeqIjQM4YfKMt6Y1HcxN8wmd9sSjb1Zs9V0rmuAm
A93zt7M2IyemF9dID4fzLbD5u8ylC4n2uAPcZHKm4bFsSkxg66VqaCp6K+rSTq3vlwDg/DETCGxc
DHG/wYeoXaR+ABU01pqsKuiD2r4lzG6OQoyFrKvyQHMW+4GKMMiLs3RiHsryKygR+RV5Axw41PQK
ySSicg5aDZ5+abxJdCcI5mFzh7RvusB2IWcDK8+becDddLV1yOa7qvoNCf40YJOcxQJcLQNRq66w
C3U/Ox5UAsyofUgWybyQp8bIiGVXIEvJ3BGUKED3QQb3LrGRh1owGmd58kzyMUdx1SaXELxm9Fhm
F2SJKefvMffN7xEhoL5QJQXZCgJQU4TRPf0q6JH6Y0/BowWplYNucBuEwWEnpJ2iaKuTb/7SIjNe
ZWm4GysZ/FXmRfOwTGH/4OFyzFHmYiJgi1gUmZAh/4QwNMs47PPB/bBkPA7C+qq48rI5INHO9PCt
dl3A5t0yFu7dBNzvUhdYje43A/efXKAcrgkWcloyvWDjFEuM9SYeCDOBmgK6Rcjs9HsA8jRgdery
fpVY2DYliCqIBq9wd5OCk8bNOrsI+iqi+dFZNPuKay8uTnN7D7mY7ZHeyqdh6KGdKBR2j33d5u1l
ukqGJWxg+e+qYHA+ojICPDhTSl1GqkxuB6q+D7WAg6RJDvy9BIXQnga/lB/dNRwnHhby+kE6xRVc
9/V5TGr5gHozFfMGt2v2KVGVh6BImxhLYcWynCgDakpV1NkuzIgzGazM2AoHmPoLgFu2D0pLWH2H
m+5X6JJbMhy2OWZvJHtC4qIsV/UP9A+VHBTmRPshBZN3yBA8Cg8Kuf/9iHDPLQWfCpcAYerbLkVV
exeGa31VSjN9MVMAfl16kjOoW6gu13XNYVsHjNNSm/nPztSZlZYpg5ocxPPmne5lf5esRnwF20TM
3zg1NQud4CSXOPyaZoeAbrKIGkAmUXGya8GLfMcNCEWRFG73PprRZ98FWRroXbxR1DyytSzdKa3g
b+1WCI5ILY/hZI744TjZtQiwdsRgq2cLTXrnr2LLpj/ADwHnDeblAa5xEByI74sXeobFepxlD+JT
OEBGafTGgFZGw/4txaIRferr4Lvom+F+CuFsEfY29whIcWgqJDgq2BRl8MdUL83HzTPjXYrh1Ve8
ynW8h5rAXCrdAvpoGvfmua8MoE+gf/Do9Br8FeE38QVYHZ+tXKKHh4AsCw95NnVaL9heP4VdU4NG
6P3iY5T0t4iZ91hzOSUxej8sH6thTb6EfYtiifBLDdQEEUSJKKkrHxdHiK9eAewAf6Hya2okfgiZ
B2/aySVJ1LA11HyKsXyifQLCTjiNOgBrQmczb/R01Y+d+Z42DUHUKohIcCx2T8JdihfgqQlEIC+J
GZkNbE4pJiRMZrl4zyMCRw5+B9l0T+1lOrpzg+WgUMn8RJb7ETdDl81Kz4CZB2/NPq5dVP0zTsVf
o0+51+ip3ICJPRHsxw8uJ9FjQOMwv8l8K8+5pHgBmCSEEtuZbt/SGgViEmVH5WP/h0b0eKvqOjzk
qFz4sDWd4R4dnRHIeSKTb2kcRgBHdF9/StGyud1wxUX3hswcKu6Eqyfend0jOIngb752/KhVBMJo
iGvn1mt68akb/fRbDeQE1xiN5cVpoi9Mn4+ytAZeVo9XaUDdnEjASU9JTHEXCKFgameF5jhzlWXH
Ft1KKRGhsu4+I5nojhtYaGzhKWqwoF5ZC1swooGuFGE5TsPywTUb85JIj3kvl7UyQEPLbK+Cgp4D
JuYxSreIgXynQw+oLS4yqvoCMvH596YUQSikONhngFNsN1PYhH/ivSy/iQ1OGF5AYfOUJCPSHyAD
O0ongI6uckewZ6TYorKL4hEIhxB86IWKFHib3gfU32cth0/N6QzoCCv4g7DrqYgr7JkKF56tK2jv
zz0c3B0YR4BXLSlMHC0E20kfj1ydCgHIdwwcwKJkWf61A1Vz8NAPuxGtYdeddBGuu4RyGJIlDni3
AcjWN/ySVX8aRq9ADwrewD8kFdFdDQX44KfLehKxnx8yNBT2hAz0Av2NQuNuEXkAHcdZbPpNvNzS
F66yizJ0p37Xw45FEitRxde5Imc/0FiAULRGvY8ACbjGY5iG5jtAZRdBnVial5mFzFYmixZBf+lr
TGRcP1meexzP6OGpqgND2sr2EM5icv8eXl/WMOAK/kINpXhhAXsDwKcV1CDu8Qsl1wg2VrXJkbOT
2Nl0QUUtuuCNDJKSFv83iO7AizsHMVuD7DBcHjqRrlm2AxENE4Fng/CflzWUnzKLq/CTCeL4Ar63
fnZra9g7Lt5LYhSBZUnEJXZo7a9ftFwqmIU6ALpkhuQxwRz0HoiV+zjjedwdxFBZ1Dr0zfTRgI2l
hO+JVh9DJyY86tYkefRxAVHXChn509h2zZeCptFLEvpQC9LuU1eDT+6CNv8bR9qY0xj8NHVdc7fJ
mmgdIwRTQRfrXH7bwJVtYbajY4O6ARUygRgRLYSC9bNF5HU4ANMS3NVYzDzJcu2ugRim97Q5v0mk
N8a9iJHMPMYTshcv2ISv5ghxgwHF0IJzJO8GVwOYRJT+eD7953QEZQ0nkqWVAnI/NHpdHrYxwbY2
iDpm+ER1ZbrRMbN0h4MS2aT/SngL7VFzV+Herk4lM6Xbwf2nuPx6AerfrIgaeiyYg6zulwfTonV2
QFaJpWRGj0Nqdmv+Ri8LCz/PQ+YlDHYp9qg/J86wB5glvuZ2roC0h2PoCbGeBrNl7p3xsae6G9Zg
iU6b1N6Nh+iUgS4z8YLwNeAi8C45oGaEcvJL1RVteETCwwOXsY1kxe4wT/llk6BUysjaXSCWTmSu
Ue3rcTcKsOvdl4hyQ7h83cCgGvirR/1pSoN9NMxA5sZERxRGitTlZuBjQcTUNbc0Pr5KM4tucuW4
D6qx1uISECdIegAL9EuIUKin5df4L5FHTODrBFREU656D/2Wmv4+eA0IezYf8akctry5oTCgygcA
asjS4dERwnAIGN1TjDpNeBkmZugupLGAyJmFerFFFZvXurEurkRW5C9Ombb9noqvoZsLvIdZDVDz
H2yqBkr7gDmQ6JgG4+/HgUBqt7bRJvZVQk6FSVzKSK6iKarbZl1kdjkW3HvXOXmVHByn7j4zhwzl
zHrx4uNSLCP1qKgDhqIMBSQE/cL4ecCWylosDPF1k1YYPUjTC4jOaQ6jo3Xd1eKrA1i820ad5CKR
KWTwHchAd/jkTQ0oXcIimkXY3QOVgvXPzMn8qXg5j2FH+b0/FX2cj5dTlQtv1/LpGnegOvxGm3JS
F9R/aAoL1fcPbuoVI7tKMKA0kAgBimVcIAcVSeTRv1KhB2IaAvkj+ULkX6BwJqAlzGX5TeHZA28s
Wddy724rhVZvHsRHPCJ1+7wAz4muyeqZfrpb6L6AispfehUy5VOqLigv+nl0xdmFYh5Ai6ggR0yQ
yKCkWPQHomuaeOG4VLgALlL9SZQffMnb6Ig5ICCqFIqNhfOukX8/pc5FNIfxS5y6OHTWxf2Ew/0o
FWkPZYhdiGDYU5zRxoZthsFFPHx3u/AP+HvsiJ7HYX0axPL5lbr3ptT0cKbovZOEevfH/4lC1F36
rYPS9n14LxH1g6rU/yIdKYX0+P9fRmr/V/XX30gqnSWprO6U/fxZQ8rx3P8yqDQJmMkeclHKhWI6
v4pIUfBDG+pNNipQ/0VhKUBjCaKpLTHB9H2TjdISsSmugdufsf/g/UeqUdziX9RL7QfoAPgQWbUH
w1f66h2jmAMlReoviD9LcBR4vuEJMlFLEi4+TdUeeb6YprMzcqZ8xbZ8WzRz1y2wTcybZkxfphSz
UhfUQxq0nNsljHC04gZMfWvkMpY5W68mhw418h9qA4u8C4YxCLt9jstx7F6aMu97GP7GbdE9aIpy
ViBwY79GqRYV2LaNj1kyFzxXLAhbxTF2kPkLL/o4U2xbgEEid7oul6jJ0Uv0XeE/qrmMAx82NxW6
v7sacTaoZpF9usoR9oKGdJdbL0k8lQUs9aHg455XxoN76fR55D+jUuT3/cFHcUrIm00hWepf5BHl
EkyWZeg15V1cNVnzd4dK2Igw6zDXi3/I9Bj5yPDBEeL6bZs603QbLEXFS8iHIeJPOqsz7tZ6uuJr
t4is8wgdBD84kMWSSoiA6O/a56cumvK1k8z12q//mo1vi/bfJHKrk//fbFs75L40bMIB8l0ejKF3
Q97lg4e/yNy9bKpbYv9KeTra5muRzZMBxp/UBEVHN0ZGZr6qxxpBm2dnyOchu5Rl5NFi+fXj/Mip
5nFIFyRUdktrNmgVv3uc1EsGN1yW6BNAFMPUWDDzph4qzbw6ODqbxb4qYAolggWOWzRmuqUUVQHX
+PVzvLpk/PBePJalsVJsRvF27Mr8N8t9C+YUgmbvf/JrLIfL+6nrkfi66JDeMPoxZEAibPyQVisw
VqI8YrV4nHaSTK10DfS8ImA02h/TvIbgt8qRLov84FM5VM4HetRT8LVWAyqtd0sNOeeOQo40j7/+
Fj/SxHmbRoTSR/sApQKj/OCdhrQHcaEdvGb9tLj0mT1IgZviNepxrsP1IlF9S24ROlVfU2P89a2l
+JHHzc19Yk0OeaaWdIV6T8tHmkKPWLTFn0yJfkv0cZzK3Kf805uWMYxUYW9O5mnXACYRGIvshdPD
27irkGir1H3jbmj07BKUZFmp0yQTIquxrxE02y+xk3QDmGBJjRP6QQk9x1aE7HYyT0nNNSn14sa0
cyUNWMAREzizP6Iyz5bmqanCjFWsk66oSpo/EDMw+y2Y1+EOvZLItCfri2cXLoReHnNdVp8rQ7kf
2XfWqRt5orIP7Kp00tTuSRFRCYNPB0XzyQ6xy6Hfp+gjdf5r14Vvomik8G90f+1VptbYS4sBQuO8
WzQkSP8CIY6Sv0QRO7ZfD8YU/0ZFkXW/IOPBr2ngcxQbIxL7eb3p1RJh/VSbClwumygekydbM+Xx
NjpMbnOIChftVNkACAQb3oVlZmXXaMc16dUaz9LgU9ykOUNSNUjxRo8w7VHN+as+b5AoFcF5/bi0
Q7E0f0xyKLi0Wive92dyyiGTt9gTYZQDpM/FQY/apsNqYIPdpoGPzk1hnzrQUcP3wrpycujdDXZX
K8/PSQNodp6rBgzbcKg9P06yvbu6XSlPuBXDsiZ6Mpiq7ioRjb04Ykar2q+G9iLD9Hap2KpKmg/e
eUfFQLpenspS9KCx4PRNBD1psQzuR+y37eCmniFM+jxMMyIgO7jmMouuwQXYeTYPY2jGG1esPXtM
FcFHbU+/XhveT5sunA/WHkcQRy2L451iBfgC0ROeDy818DGYqNGG8Sw+6uc9z2k7SLVHM+Ubk2aG
9smPGodznu7tIypNcRA7qKwcnEcgnvawVrXbMYqU17r5GR9dW3cdiy5nVoWUnnnhDfBkc+GRHfco
BeSq8/RzRtUqjVOgLMAFvOeh9lBIfBJL1sdP85J5i7lt/W2lNgQ7tWn98UadD1BX9aRStfBjbnD+
g1TCzu+aHiNPLCcMMSXGb5ndsz092Wq7l5YT8wA9cepkDw32egIuPi1PFB4/v512kvYkv29tYcdw
39LGnkHeNmvFeHA8QvradT7q2gOIlQzxIwg/yej6tzGMyf6b8JyZhSsHyLTTLWb0oJQO+BO2PSli
rhF3OpagWavlooQWgbxaLiO7HL3GQWTwt7vgj8drgFgGh6pg/1PKsBO/G+mm1Io9ycuffbPpWpzK
aFqporsVkxPFGc+3ryjSuoTAMCxh0dLmllkivRu1qpldeatbQaH61xPw/ekWCAJJq08aCjd0fw70
trTBC3WlOuEN7syX36ba/sCWDqcAZOomr3li86WedxoGAZn3G4Vpv1kvFjeYkWdYQdVl5V0ol1GZ
C9S6pjZAgr6YOF3KBe0AMPpdlGn/zgkyo6HwUAVIz5K05AH/b5HTH3VfdCBd+kMwfNSrVAgSPz8e
0QvtpLFxW/dZrl2Lh1E6LVtMmpQT27bZCRCC16or15nxm73oVngP7sdfv8d30QpPwDqWxmNiC7uY
3wcJXSdBCbXzc1xXue99pkWFVDsW3rJkyuc+JoIU8ODjMNbQbe3o+n6p1uU3mjw/P4dtJVjZFO1p
/dObQMJUl6Ztm+fz3uh6vd2QWfkc+6chEgvDMhduaBcEq55wZEhKG/f++nW8CzfIYoTSgauNx9PQ
t303IBmyeB0Ftp4BAS9DcYWj2lEjjRE02YLvZsjKnlq2RlArvvv1rX96A9yYSMfX0H3tW3gXN25r
3eVorjbPWH2bBhlkDjOOkykKHX68bT6qGjsaOQrP4fUFAoRX1L95A4TO7xa8RNPEY1X5LtOTMX33
DmaqI31egoaqEzB/8l6dF1iCaJ4JLothYDvHP6HuWG5vQQxNqWqebpM6ymZ6b5WHIOdJ5ondsilE
ExumY8qRB5jJHghoErx+p/OFFYFk0l/N9K6pXc0JWMBgl7SNQ3skpT4Dc2FA/aN2johZmdC9CnSi
c3hp1WQDjTnSpv3qUV3mlKMzXTto67i4t3dPMZaRzOJGdGO2IrYTFxPlPSci6DxlGGfyKOk5HRvC
DoWUnWPmmb982/6zidn3tQd7wG36cG6z/nbyEPCLLnIp7KEh3TRWZheyiXrhiUL0Vn+iUd5xxshq
05zx5xOwFt06+CjCtjlcgJu8KkoeVtceqdbNttk08SQkmgWSljAdn/sqqge53EU0WziOhizmO4IG
HshpMGoFFAuHbI1AdZwirAmgH8w6b6b2oINqyTDaLUZD/3nLjEOP3W/Bj+GMbgf7RD6Z8wioniU8
Qn2OWeYOoqFDI3rw4WOx4af82+YO7HgXdETtedUgU8qjpONGvfmuCLyNNNAEXcLFPHxR+Ih7TlUd
VheffPsFybJmolScuSSTxGz2BUdqjbk00X9KjFjC5XKeJ/Q1VHEQ2aSX8pKD3kaA1Uy4QCzaLBR4
4ce9ziiacDbQQni34DwtGk54AfwnYgs9EhDYs1ouONYSlC/4hXanLeVdJeh9Vih84LeMmVMxfVkw
Ol1xNR0RFh73bkFfvoVDVhOPiAHFxPzUT9Uwf28j/zV6BwvKO3Kyus5mWpl5JNQ+prROMuXEFXMc
GY0sgBB5XhobpV72J8qfcCToviTlFDhg6+IupYgZ92srJouRD5LvJfkAuCkXqbTQYgMH0E7XXYiH
RgsaHQmc+LIMKqgb9HEp4GrvxUEcfmqvQfPGNLCKSmQE2d3SK4FMZ1/G242pY2gE96guLlhksGK2
emvhpegIzrQoTGrDV1e3oGyhoQZeeSXP60mA5eV9ljFCNDSWJ1pHyIhmkEMgRaRILlIbjlHJGA5v
2c3beIOrsuERLh52ZWhA2Fzl7VR2Rsfu3CGFd17JOYT+D3dP3IToR6EiR6jihe9TtbZo0aKw8Pzz
+UHFgNBO8Y2WR29eJk4vbWabiWgnT8gja39ibf/6GX46POCvcGyERCYBQxXYHf5fsnJtipACvJXp
UbgjIKFE1IbWK4IG2wvKCOQ6p4quFMfar2+rbQ78r0Q/oMGH3Do9ZaTjYJW+/+4BUCunRkXt2Vfh
tq1f+ySpEn2YSPfb4VMZeKOhR0X1CjBOUY+SwyWLk5ARLFBa6+fTJDxkKnaDO2EZT0sO0RB9pWMn
9sUFs1hB6Rpyuxegl4RmqZXhwlIHcEIjQzZulHCJpBSiuQFg4s13CvfRuFuQPkMYsSvVy0H0bM9R
NVLkxknDtUE1sC+S2rf4MZ6ShaDy7bF6eqIc+zqTdkcoHCfsumdUCmHO75d2BFhxQGQpE5Adq7BH
znAXEdFn/hE4J+0U8tlKdNFvzufX1/jDa2ZMpet7hMP4KFD6/3F4aTfNWLEM3VOSIsoTX8iSVkVG
ZcltIJ8CyYBIeyfbpA+ttVXS+vWRLS9fPeCh0YBWg+1a4doxNxuL6lhiZh40Jwlq26Fe7sI/HQ7J
lkneA4dHNFgDn6KdngDhdwxgm4kkmy/cBjcReYoTH3YGNK++lcVFyglB77+gu5uI36R6+kfVPKIh
JhaCdmHAKaZQInkXD0jTznMM5PUprDYju7+yhebA/C3t+pFlpWrJTWGGzCMTpEpXOLmw9/WGvlzK
thZ8HJZY83cUy2xBQAocyF8aUls+UDcLICt4RVE7wMH0R1vbyc4X1g5G6h0W8nLRM83KjskGpRVR
2PbGD6UBMpqA8KrzK+zKV6ZLOfUtL3uoHHvoS4VprP6n9R2zeDcY1fEkcdMg3XLo8VPz5uulmde8
ONId7BDHkGA6WiDFiSsXYIdtJMIRTYOGZkpzSSElnJyTT5ADxK3tw1Fa1j7H+phXu2Vd7Sg3Q4RE
BN99SKU4sUXCRP5NMvY+XyDPNkSnBIoicL2fqttZD34iWsfwUaEJMjVfKJzky+OGcg1bmg0NOSSx
Jfd4G4ur7Yr69Vbzfoej4CyYAqT84B74791UqFuONByYgkcWW7G9eOctFXF2nyngIjPBHcmT2Hr/
4/sq1AlCJBtDmtPva6peM+Phojf9KLTDfXXT23K57b+yZvpFsa34hSf5u1/fV76rAII7opuA/A50
ZNvkeJ8eFQm4x27etsdJMvX5jgO6eWjKn7MCzgGEe68R7fR9eIUUPRrvAWWHqkwRQk/WsqeSoEG+
XNXJAuwZ5WvCzS9UcoIZe4HfPKt9+f/en1xXCnoGgpRO8LDv96cQ3PaYapUgxAGGMAXImtiJoDvT
B38SamUxgPisjLpP2dRTGttX8bpk30izR1KKt4wvamYrMpWkAzJ/BwUfo50PXePbF/3r531XQQpc
l3TTE4q3GxiXgvmP22nfiixYAAk8eOu6sJFAhLOzaNFq5U/N6/mczui5wGAYEWC4EF0ac4DnropI
/379MD9NbNdFsNOQjNv/0E768WFsNDbUtDQeKzOiY74To7YxrAK3xb36AErWY1/N6fby6/u+WnD/
OGja1ySdaLCytH6qroRIGG8dCIjHBSf64aqC/2CXMqDyCCu5wbNV2g1pPlCvhPhJnT++hbZxr+yB
AY4tIuqag9XmL55MNx77rfBZNq1ZAQLLxdab0bSNx/RexgmCZAd/KdFxphQ75176/ddfyvtpJqqA
QrAdW2nDsvfLNdRrsnlTNj2+Fb5D+IPmwyhxvUiOKRCpprlEkYZW+cE6iSHGmVZuPzR7A5WLLxX3
c8u3QZpUEnFPpIeWhN5RFXzaGjDezp7it8GdRAx4S7k7pZcQMEGLykkBsa9MMPu88geNoPWFRium
Gz5NADOEczzHZO7s2Vp4qhPboOmonb3+oObQ/5FsgYGMBiQ3ixeQIuAG1IVxUu2tiLcYMVXHIk9c
1CPHFmz981YPUGS+vg3HtgKrhiM0rnbg+t4qXF7QKLX6ySYuoJecpnP5n0JmyWx+K9kXS8IReBjp
xSEh1jgNZ8ptoWr7fC1SxuuM4V0SlAB2mjzQuMjEpWhguPr5QtKx9ye8arrf7H4/nTa0YxVNNRAf
rvvz3DTAAzft58PjVCm7QreaAjfSdhEg7h0Vd/sOfVlg2tKjpf3bzffn29tFIVEEsxUJSiI/rkli
rTSjm9I8vlWMNUhizhdssw33T187idrLFU9RxBmD/puv7/70AB67vsEgiQ5jCEr43QMkg84yEE/T
Q2xim7xmBfEbpWiFmiCi+HMEkPXA42ykwC2VHQbQBZPGsnJCdJPhf51zZsedbXl2ZEPmL6MGOT3y
pHPr5S1rWuuQuRT1XifQjqziCeYt4HB717eZhQKsbSV1kEdKeCWQ09G/CqHaZQYkyOo7oP9xuoty
wHtplZTOb3bIn7ZrQ8kV7iNtadr08n1jfSlQ/+3pkT+8bVFkfZohfwvcFVWB9mu+JuxhxqBs6e5X
k1TL4wyT53d51vuAVBs/YD7QmfNxkHbfNzYjiT0kCLPlY1lBaIMnvJTcY85HkLd9GDAff72fvZq8
/3uT1r6NAHxP22ZkSKX0x5k4O55BzXmMPwKZSpXaS0ETFAjQSpGQkLFOwumvWftgzYZ+iOB+F+x1
xWJppGxauwRXXX78+qF+yvpoT/IKbDxIC+bnI6tfACXXdZl8jMPY7iSryhXHPawtG4ifA7SZXtzy
2Dgj76RchA2QttdzhmMNAJqXrLM9eSkF8RrNhsDFXZ86dvTOG2UZQzZ+8bMe3D9OrYzFUztHdPn3
aLHZrvY5AG2JnVmFvVmJRt/ahyki1jwVCH2mRIGpD+pbST8h2RuWhn7orvFF5N+2YTWIFW15v4EH
4im7tFsfF1r3shrTkmR5mtvXclIX2nhW6lLyeAGQKH5A/rCr7tdv9n0swKKndw/uQRIRoBP+Lo0f
IXEBMBzd57cEvuz8YTohRzJFCDgAeYZx37C8f3dfu5389yzzbDcNuohEyjJgs/0pBnEb4FiRXy8P
qyPwaPmnimhyAXBfZZkDz/m/AJ6H80X/DZmgrP3jzZgzLlwdX7GOXGnL7j9Oab1s6BJxpD4kUJ9d
cJoUmBUmHF6DqMXBSzScncvSHWxZMPcE8yeOG4C9+8gb7Y+miGo+GNE+ZsSUAC72fK7rTNKaPu+j
1z6pF4GZgZsqBTk8o4y4zp/GHRV/l7HLkO1R9bX54zjoMEpuNMFopq6HWS3CcptCeymOxo3HCOhC
OM+IU0ZcSmbjOL3MMs2g+0wZCr3DvnSoIEKnOT+ok4z2i/mLa385ioVf3MP8iyggl3NHARyK2kar
DYLBNi9wHxbVh9zz3F9FA6LpopPXxWFYfKrOL2ImK1rWz+VCIQZcIArJQn2gQT6l63WZ9caMpwGE
qW5vzNLTG36MqSrzBSrdtr0GqYMMAroYfWmRIElIwlTtZDsh/nS5CmB7qFAQv6OR5S19oxMaeoYm
5l4TukBZVJ6VkEMmKmrH/BYGX8uAbbaGKq4SwoAteii0SWV2guhTAJQfCFupXFsaUOQ/QpBT5s+o
COyjpArOYHiXU43iSHobgxyis71ko9sqenpbx/hRGWrPVT73SXNsldqUuh8RL22Qj8OngQKQytFV
WNHjju3zbRRDgTuhOItcBwHtYIfcWexXpjo6w2tGUnGDbZBADmPk2eptIFF7NT308xRyiJQYGLdC
rdU5RsOK4ih+CBjMJkdsp1peIpqxPTO0HwsIspd5tMKCPLz1iZZOSBFhak7YvVyCl6BxBukSpnZ8
B5YbYMKuw8nEcy/yNZ1G/74R7bJgIRu5yDO8QCfwuHtDNZy30fijN69XNGuZmVdpgyZDsisCbf9t
AuFvGTjNIG/fghSAFYRMdwt4ce/SyUIsbmNX9yb9kLUoDls3Nq/hV3+znl+PoH9tHiTmbFmsaqXB
qpPHuD+uZ+4OGmgp6oeJSEB3hw2AEtyKrvRipDzbql4IHdVgaGLsz2CMN9RGcMZnrckoPQhOJVhv
YhzXNHHrvzigU4L4yxwxdaCOKuOEZIPnwjTgEFrxLUJfZYTnEgW5GnSqcCrUOzCwLsarBc4Fb3ei
72fbSH1rD4Q3/FsoEoqjoLE5hlI2ZPZ7wOoWBOBxCT6XTH1g9E5GKc4AEMXxEi6B208gIWIUQWmW
0sgJSX3IGxStiCBaC36tdCZbNS+G3rYP3hr4+D0VNNt3dUddj5J6WqEffqRJPTfDTSGlgsvy9our
W0BUACLNjC33bTv5a3sIhg2tq4OHEy+qzpv05+rzWxgXq2bCxWdRXjmhzOcw6wHSnEO8xM1twnru
BL0Bb9wgsuAabwNh/GFrcsBquyDKGwAqVRa2GEXs1LnLgQQhRNWbzu7ESISZ1QaPbzFkv8UwnQY4
4KOtqbF3lnX8wfwfzs5rOW5jW8NPhCrkcDuJHCaJCrStG5RoayNnoBGe/nyNbu2yqCrpnHPlkkxx
MECje61//cEfq57V2UZiZEaj60dNCoFN7m7d+9zdPKu7LdZBDqlsBDicYzQ5Th+fcBRszOwGiGDl
n2tuS6yK165eHB6iHuBphpHdysDZ42AyImmPToraHbMrpB/5X4MFIlmf7cHDQOwKoxmIBI+JfW4Q
seRWB2qmAW/h7tdvAljY25MNpIYN0QkYYIJcvi3WXDIeqL3G5F2dNEwRz5xMqCsunErcgfMAGsEt
YqgoN52tZIb0pN/mqEFvHKLHYTOrrjZ6By8/tOY0TQ8jDnz1JfY9UosP3DkUppsj0L44aY8gZICN
QekFIAvyNZWZ5B3OhJvJe8P0cHkO0ETTAfhRJf8ucmM5icB8R05tWvDCykURTRW5ngUaZH4knHr5
S/yppUlF759a3atro894qdwKo5Vzxz4CMlGHgezMcvpeUH1IhZK9BzPKoVTq5lyCF8ZsAgTRRe/k
MxotrjE3edvf8aYwZycuyC/WB1umqXn3oWH07OUlMkWqyHhJnHUib3OJUcsWi6DEvkx4ovLrTW+A
0mXOKc3+s8MwtvjYzpBjr6oMXKpCju4zSVBBFVjB1UEe0idVU531/KAYoZhlx3VClsP5y2No71Xd
2rqm/PrY1EkaRFj1fkbE9czW15x6UdFXNEYRophF/ACeMd0n+D7zMailZa3oFz7bimu2mAcc/BIJ
ChbRCg3TWGXfiYLacrDKxA+uOdoOitlxsU1OKUSwCAOAsMvoto5iK1rvcovwSKAndcFBZ4VcFi4+
koY7wJXkM1H8YQ1wU9pDHGAzXxP+TgmbNmuMtXdaTFgekSyVJNM7z6zh6t6EUPRL+2J3qQt4PBeu
xL4zrMO4rlXdvKnGzyt4LrJiSaZjAAcxM6DRl6tE2vG9BrYbMZpl78yTCTL9M+K/Numvdt746TWF
mcwZ3244IHj3LMqFW2riOcS/ZvPvKA3WyGB2Lsin9E1Y/GZi9P1L77cSgdMHWuiIuivu1yCuuTCr
YX+1b/XNhJjibkQWMlLaxgtvd8i73m+GrAb0P7dRpiM9xHYFkOtIokbSvIuDntF+RNoDT98J/Jbr
WsJKzgvHRWLMxwUpR/sBQ4wFJzbVxAR1LDkg7JcsMf2HptwG/i3trnzqo7tkC3S3ncKjBymFZYSJ
eWvZ4UZy5rRabZteRAh8+rEFTCsopzy7l7MpbNmYrTcGab/OvZdYdUqwo5qS6ZcR/QN+X4e2Q2rT
nprVlO9Loh7Ygu6RL6060ahlLlTc9lMpccvDoNbahM/5FeP5oQrvbXfzBVG+TZHsB5M+MErcqrgl
1gh7lMRtkw3pAtCbed1xSHMn/sgAw5rNuw6EGWGU0UJXaE76G3tz39bjYUEJMtVPUk3HGqUZRJt9
bHyc+V8RsrONzLyW7AccA+2Cag3xOQ5FB7brLQ7vS1JG5+UmSBPGbSi7KvL0WtvAJelUQjMX0dNI
P8KaHHE353nloY+B0vOsACJj7SR9KvJYi7TlISNHqEQzj+nFHDerIKFEz2qEMCXorKd/KFFwOiNv
x5Yws8WGwpiJtEW5U6/MlXjGmoNc9JPce4yCeSecar4jF6Hv3oYIlq+ctJ05XTeyCN/DxPAQ8c61
vBwrdyWyO+8lB/6M8l8awTxZ1BpB3dkmPvolHE/4uejzsYgz+gyn9MG1w7z9GBCdxz8ocPVY63Mx
kfM+3X1HrkEHue44NOQbWcR9K19oNZzo4lRuTE5N8sclI/g5+uoWvc3uZBdEch1Gf+1wnM+HIeCu
ksEjfGKY9Ws2G3NsYKiazf0G3IQ0uM+s8n3Lj9GSHiz1Losw85m/4l4vV7AD2o/heraE8gtCnzUh
vfY2Vbz5nXoZbMzQifn1yrTnb1sRZXLp5yYn0SXIaHcTwj3MLJ2unTfByg2RdvOCFWtHfvQ9ZuHy
bFCdfZ8hRy3ufUqyrn6P2bncsDoLSW/1uNA78f90ZaaHNgYxRiQGNcLOy/BlDYJwvKaUcjwhfT34
5skzzd4HhRiCu63zQT8vXARk24+ZqUuLREdoyA07ZSIpZRM5dPXxMlcpuNCjJouVWJfIbVIxyPBP
lQt0rnsqng9NhDWTdyEQatu+JbMJiBQjaS0w5nAAMtDW8TcpDhVy2SgUYoAbzZpme95vMls/f8KF
CM+Lhwqz6j6/bRdaHrjRgQ8YdPRI5prnGz+t5EvXisxmNaBQlkAqrWH3So5LE8ZwRffXRH/BMWTe
xKoxq51qWZIDiTErtIfuVW8xANi8AE6USwBMH5dxOctPhjLkcvf1jl1Ns89XVpSEQoG2GNzItwiv
TZPLFygdKR4EaloOQTxm5GtnqWEL6aHyc1oSm/klkzog+7qRTwGyk6xf9OQ662M5j0i2VNJCdfPY
Fa3s8T0cVajUE+QD/KnxKRx4zfNKnv4Tlgf8R48SC7UDEiDJGY93DI9hVdPNzcWjhVUXYMzYY1rp
ANST9hOObA7eRPAU5nlqAJrbScpPFosL9mUr8ke1LPJT8m6Ur2hZEp8VXAO/FLyplevJf+0z3d9e
MlzsY+8qBYzmcmfD8oG3or+3XkT6Zug323PRMfJw1IgsXAi5cL73znoTRndttw6uAbyE+SmZwfEp
Y/ByToJjakMku5J+wf27zKr4qydv4+BePTCz5n4ZWyMoH7y+KmYs2L0unr+BxrJZnso4Hqlp7aEL
/C8uf0ktq+CUTsQO8UIF4hiSkurRk0BH4k6yE/Y4PAAlQiAwuemihuSfxZN8NHYC6PplkOMd5NVV
7/EfEQYzH8Kq7ulb3Saux+hxJvlaQhlEpfAbe49oEPsUuRkkNjBQN16+OgIS6xdJLeWLOeEiX9Te
C7lEJlVc7uhM9Fon6DIlJuI+9i7t53LKJGTj9KGEbDBykStXIQgUEAN/0JgBhsfyJzCRkwf/lGUS
phrdWKKHv+4n3nYTjFSZAoA3m7Zj83K/wcnSsu/remycJ9JIsL3AMzZY8vHkFNyaV1QocuUMNlaH
GWw7kTv5vVp3v76KHycRTL4hX+NyHNhwsQmAdCRk+S9mUS/x7iKJtqekJKIB4e8+HTVLij9G8ZxM
VNhq8QcpHjO/G/v/iP3z8TZUA5rwwILtYP+ETAph4FWKXfaTXbtyPjd1bsCd1iMAQCrqrkRGqALu
1r6q94N9b/hfjExtCWX8G+oAZoCzDGPZdVjkzlt8FoIJzrGpl9OMsqCrx3Kk9Z67UwbGYRIaUQ1O
Pp9F2zQgANE8yk08a2VfzvhGUo90Dw5/MA7y90ydKX9xwK1INL6N4kISG8ljBgtPgp0OOklbka9T
EyaV+ECktGzQNG80A1b0q3MCHLX+buzw012H5hExJccKR04d/Dfjp8BMidIxBvsRYyX2CL1fFrhe
U+WoFZAvQpadtdqlKzUZh/wl34pfr8AfQXGWAEN6Zg2mb1qIsH6aueTwUbsBK2J8WBfJs18EpTXH
yt4EbnO277/1LEU4v/7gn15A0jp9ZL8B8w7HAuP6cenbY4hELXKnR09VWQHW51Cw9Qh3cjv4DLoA
FFgBpO63RDVrv76Mt99fcis40gPkdKDzP7EVptkSQ0JcwiPqI4Vapj6PAQg7oyTiBUFUcCIKR676
X3+y9aOkldGrJHRA7WcUy1QgeAtodCJL4PTGxkOK4RW/HqtTml2SGLoW15ix49wlQy2TY5FFgQ5T
2MlDmJdWHuXI/JP4k9XmOXz2X1/b2yWK8IJ74fFK4w/heG9pEz6pXoxwY/NBwyqeIleOU0STppbo
XCdsUnoaVPm+rBy8/80mta+Ef+8LNqNiyCo2Zg8WjLWfNklfKjJdu38oROHiYa/vCZRLYX5Yk7Fz
p9NkjYH5tSx8Wc5YmKVYX/FZk3ErUYcQBhg6CSI/v/VEmTr2bxg6b5cyESIuHgA+DiJcyE8EHY4Z
AWE/Ch6/i+LUQiUCTE5AmjCnT8LAgeYAkSqUJmurPC7z14/M+5HSxPjWdrhRYcCrDCPqJ0oTpYCQ
aO76mPdNydksOuyR+sdIRGX8QtoYiv7DaKwyTxu3NgltaHFz5sMdJwyKCaD7NAbe2hY37daZzX/a
eEyKr6lhoWYidmKwsNwAFaBERwu9El9Jb5WEcLxny07Yh4E2meS4ULb47bp67yr2cHR5ePHyrzRa
2iT4F8Kbr8F4u1d4EBDEvvM19J7eIUriV04zSs0Zi1jhEXgXhg0a5lMXdnY6M4ZFkL2xHsKQKlRv
Fn4J7vQxQdmUEc3riKAXZzBmZ8ClhpGBlGYKQhXBwk3REdDFN0inqbopnEZSHZJwkCu5tNM0NTGI
pJZtT6RfDON413cpbLUzKEhqvvz66Vk/rSGkQrxzEHJBsix6zx+3wyBkh5uZFD5qlLhVX5/Sj4b4
jsPIjEN0oPipMMXrGQohWFNUbH1wdUqSWuSTPMZMnLm5e5s7Suqg0sDpr10xlmo+m4udmPOpwxcu
/t0Q8u0MEtk/9A52DxRIkITeEtYcJOcAwKRs0Ay2Xv032vzUqS8IgeiOtAZTq+W22pAiBKSctKNq
y8M9UTKYfnN/31ZaPsngNq+p48M25Fa/qbQIHAY+Yk09zFUYbukfjtePbXGFV+EaH0PqbArNAGJ0
9afNJsaCXUSOA9HdmCyzET0tgVvN87mmUsAsVl/8jG8wVRN03zD8Qg/tDITJAMTiv2zZ2CZffv0d
fqRHUJ/BVPGRdZGsbgWUSm/qBrHCXwoYtT0EmzH2EAOGuHKSk7GAe2GC+/+pDgITMqrnME0OpFz7
bY44M5OOntyrHvRAUVfwnarP8RHIaBY6H6Kz/RtuxtvnxTZGpHcUWh6MM+en+rwQ+EwF3tw+ZGlO
xMy5ovn2v3z//DKAKPqe+Gw5eYstPN5+J5f66fOhhIeOt5ejrut4b9ZLXa4pNj5Weq+lETObmuyp
f1BtVZYH8eHa2SiDf8dS+ukCeMwQnlCGoOQyOWJ+3BB84GMfS4PhDibdvgO6e5OtD7/EGCWyxvqr
OhSsfTYEf/x6tckv+O9TN7QozSRzgYMl+vlQK5bZRYqarPcE/6XbpzCchvCSDn4MyMNF9waOQjZi
4d+8qPbbqohKkLMggolEZciae/O9C88RzlY1/T3KorSbngJCataXqOrz7aqH6TVmGc4fo9XLqTbv
jWx34cvL1iWL7Vzi310+0bgOAUQ9Ik5BFrL60tuVRLv0tJ5OQJ5SzCYr1hBCLJOCWxDkCN0ud6Xg
i6mqZET8+ra+raygx7KwIZnCvaP6f9vkxF7cLg2uiPdjJJz91LWzAgNOjuqCZOG6EF7+XfuFRxW4
7oSITpiyx4bQ+JuH/HZLCbnXPOZQXhVN4NtWZC7HKHHGNb8PdjpPlkBGA/SVlZ2CAX/95X/+OHYu
pncIISHFUtL9uKbzzPOYYW7eHbYkAUBZbku0193dsUa3+32D672RE3OPARph3vAmh56JoObNRw5D
vHQRNSI2qjsBON/1ipgVt9vLNMxy1iZ19KK8T4mnIsOgxwnSJb5rwoWxvCCSjs3+3m3hSZAqpNBl
LajyEljrYCtRD6C6lDEok2YWNTggIbdrUHa9x4CPzMWDz2+VB8MKLwNlXLzKEVY7D7LnoFKRa7f0
KzkcS2NmN4iwoHWACu58/FJRvLxJyHFWQJoIx/+I9z0/HirGVFPPcgSZwxgEmm1wYKY4V3Uo4ZcN
s0xRSRlXJfDkfQnINeYTWVDyjUh7kWGrhWcuI74jMipYQZkavInakAK9jVA8fh5li4Qle7RxfIhu
Cpqk9oAlRYvpNq7+OzNN3Ych9yVAr5G02NvkC9fE4UaB1cfkjfEl9o6ilC3g60rE23AJe0w3ZfY2
MfD+zVChyImuebchOFfgjGnOM987Z0ayORcvQWJPhKi8WbpZ0dtxrjTGGjjTw4JmcertRaMt4Jqy
u7N3zEdhw4BrEifeOahm7ZlrfhOjDlyto6LM6U4wtCN5M4NOSKmynoU27iw9PrIdZP43z063BSSP
ZO5zGbKS0DiAcLpUZsCY7X+okEOc+DYcQL6OLvGtL8z4y4y0E243wqIq5VuCjWb7cq0tmxtoTLYU
RMIP6OtLy2uFz1xlt3N0T1DZMH3K8YhACsh8wduikyqtkAPVFGJmXA0V81DsARIHr23XBSjsUPp/
hfiUBceRgYvfnYXZSoQ8ydClvhCVkzKxZuphJJDpIWaKg295AJtn7HCR5OCmKhHMschN76ZPajlX
rYEUZEC1hVTnz01NNUrfGJ13SeGjCz5pEF5DXbYanGsYOp6gJb6SISZkaQYE4T71ZkesAsE/E6a/
c79yXU5nWPM3rBVhUOBCtKXey8Lv2V6YrU/T34AZlvvCUFxM77DHqVqbLM3WWF8Cd1uM8R3qPek3
422uHBsXSOaxgeXX4Fx5GtQcWE8IcBeQ/EskRfu0KcxkpxmAV7NY6ZV9i7KwzRumOQFzRyJ5FBmA
3ZC94GarIr8Xz0FYjKTeaoSdnVdiLb3aBXQBF62+m/1Rha6VP6tlPfkLr2yxv7jCBGNPTpsI7aE5
i9GUy1CRFXC1jLfb1rANQYaTYvaoVr1AFMrCVJzO3LZzj4DRAF+L7dR2sceMAFWdnF9oRZePeXrS
n82u8iYg3DIlys7J+1g8BYWTzBC9NJ+zXlIOW/1N1RILVx8ZmFkyy0aauRCZ+so9liiSetWJUw6N
P4TXC+ccqa1Lz/4cz6vl9rerK8edx2ruekt9m7RnQJ+XUiZScFTx2WpqAtQLLqGB+zI02Yk1ddWF
PQxsip1NYr4sI9UFszPtepAk3fixrXAHPTeOJyogfDXkUBMqP8SxF1efecPr9Aa0Rt6hbUFnITOg
PHL9TmqKttlmw7jBVaKpqpskXyligMHPS5pg96qNfrBnlCPxHp4TG/y6L1NyWti5zNSSQ5bOSr30
0csaf8NvRm2UWR2HbKLVgierh6Feiq08HqMG1hsEMbuwVHCely/brH7fPu3onXUNiScPeLqHOF/j
xsMNHSyMVaA4TOrRfF/b+643cBfY5DFHl1MptVMi1ODyrLCXdCQOWXkKYKEvZ15qfK9JBYoi49a9
7H6SRU6GBSaF/LQ+JfSs3dl7QL09KJBxyi35CrpYRfBcfUUN6cF+WZd1N8RlSTB8SzzuS9QZQY5g
sqaJnwgU76UmxoLwwbdXmzhaaJcqHacD2UKmqpf/rr3cp+//XWy7AGheSeSGilwX8ucdBVxgGydv
QK0qygT75fGqH5BpLhL0sLcy3bIP+bDmcIX0MecGIzXNHG7yXNPYT9GMO1yucPWV4G0uVbgJA6BH
hzKDYVWhLIpGta+0VgmT7zLJCbRxhpPomQ0sh1HOOqnTGej92caTxOqx80fbdNJ/shSAT/62/HRV
u8Enko2DBvALSiXWUSFDGTMMeGv2SDSpklAUKHUOHWdlPeZGuJoPnb+P2tqxDfENh9T3R8JwmVx7
YBLjW5n7oVZal6WQp7oeSrbMLDgQNaQ9uwnlpLRzgL6RT9IZQNiCFavlVxETOnJJPIR4AHVxEtWF
czF8OIAktikK++BiAQbY1M5yiYMZu2V4lAkHZESR9yFkwKZpYsZzHhVxXS3bSPkQ6EpAH/cYJrED
XLPOnmAC4hO31dEx6RrU5YxMK+LGL2XfyOfLE+LC9YasC0e90AEDJGZfrJIEpeezdc/B/aw7xNKr
Vjk7VrSkyMDUADlWiw6KLVDVuJMqqjTHC4mOpBtFcyK3TDSHcsUwMeO982qbdNd7PPzkPuvkeKAS
uT742BmPzJ/H5pQp0U6v7Jlim26uwWiTwSf2GE4i/XXV5BUSmKwqXf0bqQ/5jZzoEhut0lHS/TQ3
rO0EXUeoWDwmRwFXNTCj5l1W51FkRwxxDTjBDGDU7qSKp16Vh7BD5G6hJ7+JmrNj3QT3RU1+9fLc
sp3j2M3SYkEVpAqoGlRlC+/Yxz1PkCJjw6qDkcSdZJMH97rmFd8L4oURSlcgtZqnxJLdODpdeQdz
SXAmXQ3OB9zOfoA7FlzDse6a7JKZse++VuphNz5c85cxxxUBJwPSb5dnxzflwB1H7WQQn+JE1DIB
exf8Y8Io6WC0AJJwoBg9Rr6D9J4aSYPQECVyzrmnNiYjLtX0Uc/gSZghsf2Sxei/0uM0uHLio8Uu
ueKgWZQXXH03lF7XvDfnzEH3XmWMEmC8FTBqmezuu7V+x6DNkyV2CsNsK2XOz+7jYCTzWFjHBGOK
1D90udiRLE5JYp9HwWZEaLfJIJcpvSI1OqXHepWfwy84BMSzlyP71E4c0NUrUaxyLVocyawcfZO1
BJETGj3sUdLN0uVpUBQiBKn1GJ5pQpamJfGN9Nj8r1/3k28xCswP8fJjkhJ6WJC6b4FGXP2XJkvq
8q4qW8jZELFVPb/JeTFBjrK60jKT/9MHoxSihQeeAfb3GF69heLwhB8Jet7Su7xMu/B1pVMIIPmT
SDXhRNEZC0lhNUcF2/yvP/jtMASIn4Y2dJmbMfVwf2LBGkaIGWZVp7f1vLahewVYHf3kLsJjBgo3
FIcpCAmWdXsLHg1u2QNe7G62OrjZ+Jypvf1Q7FvLaOI8UryDETjN7ftfX+TbSS7j2zAExHYCmCvm
z5ZHK2yXIGjxNtZkQUVHXLRdXJ9LyNcMl7Y0LtjOtGmQH+IlDMKPyyjatr1pSkzesoNNypXxsZce
1skR0hxcY/z9XZuAMVf59HVpVZb4DmWlUZeHyevLBYshKlUnPVfYuYDjqrfF26cCv/6a1g5//gsj
Y3Zu+SjnLRN/UuSMb+ETE2oPa1PYl9FLNyOkdEpqF8+8KLI6bOxGLA06nKYyav/jNkdLnJwx202b
d7bykfMdKm76x6C3jFdrYlPBmGofqGhbPM3HlhkWJHRXATxwIhvwAcGGPE23pn/smWWvJiG3aUo4
kTmaUvdRz+UU4AmC2w2d3TyNKRaFdC4rG2G3u9RBn5KDc1e0AoFhhILB5nCXZ8Sr9gVqyhZr/yMc
u80SNy2WOgPBs/ngtY8NZWBR3QD6DvZXDEbhLpxXr3KCl2Ijjbc/BK4xDcWZgFsYwfedHVNX32wT
HgdPsLFwgD5RQLVteai9Imvym3KN6vjRkl03vFsvMub+BEGnjdantR9Cp0UOnUnUwDPCLYFGKzA8
Xa/mgPZtOTlznBnFWdda3kBWL4FtK/ZB5FE5Pc6sGGOXjfHJnU2ToD86vh4f+wL/Gzu4yUICvc3z
vCIGQKSwjVjanzMxDIwFdo5BpSYqMUqn4G/sdtL8JqEF6QDtihpx3qnvRlz5aQ12I049TZvhOBMO
TDwm7/BJLEOAw/7orHTyR3ZGWJ/XCtuiqf8Eb2hDGmV2EWYWz3CvZCCEmTeBOWD3O7XF1yldZvOV
6tcOrySOWlZCJktMesaxhfLA5Ey7d6qmidzIiQfSF/G0Fg8ibKV9ktIqaEtTXQsYPFLKBNW3ia2R
AuexaGU1LRACTeQMGrNHQoNNhSf+US9SQoqu8TEN/BmZARlgrtmfZqcR2NjloZG//OYVwwbiRxwa
DBgQmK0dG2oXysDbwRiSvRoeQetdRZNmxFXCZE2a/JMFrRJfTHbC+DbAH4fwJDxw6pJYFnw7iC27
nUusUE+LtWTgYSPqxhNRxv7DPI8ES7mTlXwiJxpbnMitkvnRDqphOKaL69+Z3IOJl5nzEjd8yK7g
eMWxjMbBPE09/y+9qezCaN7lBbY6dwbR3evNhCwiO+G3L77GQ7ESGe9lMyo42+o/YIOQNeeuHc3y
2G+ht6IN8O356sPhLC+NE0ftqYuTgJi7cYGQerLGYrHuo6hun4xgDQQhTqh2DlOVzidScMg7qFNS
IUBnmugu8VDU4KlTBw+YBpAOS6hQG/Jli+BjWU/W49S7ghzZzbG/WH6U3ZWLN/gHUKL8qa8isk3G
zHpZKrLAi7H/6qdp90LicfFUugbJk9voQgI5MC2MK4HdV4ox6QNwFbPw0+K5WxYdc6evBvMBDY7x
TyQSErphiZ5WxBBneM0J2VtDeMt3tc6mkbIHkTTbELm9AYRAAMGoK9oexi12k0NUButns3S3C1N9
tzkKqxzeiaxr38dO2z8m6G4uxTp6H8bQcG7iyGzOTd5KJ0PAA3J5ivrGpHM4WWC30lomeMR5KLlt
MTT9ZLae99dqh+nneBj755Xp/EOC/diVVL+xOMBCdE9NRjYbG+R29pfchfW05cvVdEaCyOFCvWvs
wTpvc5+fi9yFyVqINjlA7Fr/acO5+Eji9vy+cs3xDpOy9GkOzIrc5D7vzmXVb/coqqKPuG6Vd1YS
e+9D2NEuWWC4HcEWD+9NyK+fS2/qP0fY2t3AuDGO4CTxrddPLacJoNuRgsZwAU1D99YVfv2xHWeZ
NQkH/0JwtfE1sbPmIWpaEA+axo8ws21o9r1zMweN/Wg7iXGaN7F9K0hBeE18Qm5xUDNOjSiI6d1i
69XCQe02aNbi1sk8AmJtY3z0k6G9sVIhrumcI2OKtxU+eRbmx6xv3Pc4FYfLGZ/jmk+x4rNB73rf
ErZBiknYB5ewLOL/wDR+ifxmerU43m7gKUbklztwAUeP/TArzE+kLo1nYynCd+SOBrfOljXYkxGm
Rvah730KKeaRzhNcYJ6asKm/TlXukb3T5c0DS5M2IWrJmvXsGnEXpmTUF4X1kGAw83XJXOOus8lm
jml3rh7byXPTZEhI8dN6wWNmI7VE5F/Tmvhhwlpq2PPeXIOUxBaiZqzgYAkLBx3qXNavbKiVc7D5
T37g4CnAlpDkHVbC0P9cCQW+eGhWr8XUTuwZ6VY8Y1E4Ps8cNkzjh/pmwubqEAJDf/QhW9qHuGqs
oiCqWaR0yODni7iUSTX8ZQVj/ZRSrJ2NmakzKZGBmR0SoLkz+s+XOccPcJmaP9LNHq842v8tBufF
B/fH+7tYLsYUFMTykVZL49MaV2vsiugBrK665YuVzpHyqH2iokijC6PNWMAFsDmSUwN8B+lay/Za
w4E9MKwyv8KgWI5z5BER4LbGXyTc2rSDfeaSH2pm5T8+6Ri3eWq49822dl+QrRl3BS0NL5e7PCau
M99N2ZDD+PA9wkfzsPtr5uy4t1bP/4xNXfdcxZ3pkm1XjBd/nf0X2xqq/hTHRn8XjF6AWz8F8Tcj
rdIVTmQ74u9hYyR2Tr0he+wWh4xRJx7aU1t4QX2IAlTH4Z8M7cOjPfQr5oDc4btJVDZxSPN4TTd/
+NBg4nae7DzNLqAY5oeESYAgMK6K+UINewlk3g/I8Y1nCw+4b42zsv1EmfOAFiXPDtx4827GD+0c
OlP1CXkmKNuykR7mNMnnAkrDcGgkReXAXWg/WlHuXfLFwpU9i/vyJmnC7IvrT8NtYKzpqzvAH3Dj
McARZaY79DebCJS4jnk1kdxeMPjr7jKbsA5MtkDB3CI+5Vmb/RO2aXek8A2fe5A07OHc5LYMN6JJ
BZFk+C8l99Um2vsuW5+48L/zwa/+7jarZviJS2BTOOzdnTOeoecSd1gyo7sr3DF6QrTkntfM6y9O
NyfVwZuz9pR7hvfgtosvg6O/4K3j3i/FEhyjlE2oAowhhoF395T1bfnn5top3t9eM8C9GaNb0sv6
Tz4eRDipFUX2ZCSGTf7x0Hyo+0Xc+pGxEdXeuzfzusa3Lp+dnwLhGh/IRhWY+4F7lpclL7L6pkjC
NP+m2PWghJJRvGUhThGEUErPkGzrdihsl4y1G4VadsxwGKeKtKMkQ6+l20XlLKFQD207olltwyz5
SR80k71gQ6GfU7BnOBYpwCG6PAxSzyPuf2VEqmgyb9lLgHCWOjYnA4If8ZSnFcWVbErVPG/DL2aq
D2Y7IZw6ACIwn1uyMen+iL2oWsR3oGWroXZQ9qNKu0aEBLl/a+yV0QVWoEeiWugH1kmI7RF2TdLf
9jHjDdypknZtD7x1fv2UV9MoyHSOvDE/T5j5pWdj6B1iqo1aOhjG9Rp+M7Fcje+wrLcqREwFJZ5B
vsF86Ri/18/u3MX5nyO5nWOLfcnQZB8w84wtC2C2KG3znqHv4vk32B8kXUZKeV5jdjxjoL+eY79O
/YdlCkBKtzUmD+ESzzkH1wHzDSmHGhYmbnrCmUdENUHmo9I5KcQo2p3Qum1rCV2jBanGbxgOFxME
SQQJ3j/fTejsNsQX0gEavBOuT4kVBk17ExekPZbgbsXmf50xCYhPhruZBakXZGC/16781cZovOFx
JMwG1ZQkggAX0oOk3MYgFdbwH3pWSbMx11m2C4tXSSgG3QXa4ydVGmemIWE0PV6A1c8E6IBKrRue
tYWcVnRFsVv6/jkmb7Tun6ilQMtnLWZSgxNnsjeC5LbQGNbkBoevls9Ug0Vjw0LwqvBBOQTBv2qf
lWiuMDQkyV9lnUuKGNxxKS1VI4lU/Z0ex2jhVTPb0pM8JdRXfrudea76CC2HUEJXoYRgXVZLiI0u
SELX5rzbLQVKA6NnSOpqCifk2daKuKzRQz3ZEZacnCEYjetSbj7hYl3TQHjCIJNcOIS0RgG3prmh
+yZ77B3pyD2ZPZEf9Pk9fTFStINgAmy2d1tCBIdAUcThj4oFH3pecpVZUWPVPsAwTJVeijTclpfR
Ml05uogDGCiA1rFlYAfe2wJGBo7nBZLQG60aabpQqjG7dAbu1SNQhdf5ZshN1xLC0a5SRvKJTXcw
nglcLaxvGLgnDSPLOKy9gNXjS3hxn3NLJkIaXmnWsRo9NCSGYEuwzRvGKzdW008rRvsKae1ce1kg
fQSGsLHF29FjoZS+wrY32NBGUwDfkjNNTYReTwlgNIhMyJ2cw9RNK2dQ3zm86jF9h2UZVgOgVnGz
MZISaSQfaEzBUnoPeeG24H8adQx2lrqW0tJZSNjQX1JrIaNvRm9N7UMM+Eo1iC0kl+La6L2Q5dWM
AplzDwYDMLSlcjl2kv3wuioHw2ljYNKgKJrTpJKGM537GStA6Rs5wp8x02OW0zmgNvOWcMK4cRfc
6Tm0Fv35nRD0KIsbpWZLuOHoLS/kCPbDq5ZxNlGGYlgzKwZQqYyrmIduHTA82fkIKeEm+U3n9L7x
OWdbMD+ZOPi27M5RmlcXpKVCfKFry77W0mV4Zl4eWcUHMy3JazssTi+JB32Xuy/pRmTpQ+Zj7n7p
6cf8Z7WXjD6TfQZqO64+JhWaA8NDNJoemN/+F0lXL50eM2ohhlCyuEqQPeod7HJko9BCZy1ZFjtL
nIQmlmTdEo4HOyOK0LRBlqh8THkU77jnrfW+zMFiRX83KaX0KzHBstHvFXVNv7S7OEKhQENsSlYH
kns5CBpbROofqrWJq6+tjUXZdABQW1ay3FwMlbOj2o+0FZHi2GBhLC8HAbvYbtYqhBETB7Xb0g/u
vk5tNEP6ULeoL4q2kmB9uMasBdrH5U81GbWGJuFOucobftttItX8QJ3YBUQrNq6aPFgGX3a4K+Qd
ABX+knT0fTC685nUHq2P+ZWA4+c2KojcHTx4GxUyb5IBnrV2GWWQ5LmoMZC9BjJQoMSZ1V5OCeRq
75PayjAmlso6PQ1Xc+dBASgm9ojQC2bF269GIm451/ZRR0xoD6wuJbYH95KXSHiofFNbgbvc9E6b
7/QVgpkGZHTndwL8SM2gWibAZvL4abpWfnllRUzigTx+tGajqe2lYRgi7Goh8URtxD50Ad52JMKS
9gPfXipjMoEVR3oiSFg+LrVeRjV2y7NZkhccwre2F1+seNlfiTklaAjSNQBwRT3fFLkfnPXUq1ty
xBZX4ZdyJwAalDWPmqCubSR1RDVkALLfrLLJ2Om1bkD5MH73WV1jOdcVqGg5yEjUlMeFem5aBKUf
thL2NZjd83u7PpHbjT/H8njOlKIiII9dEnz2CSTuCRM7Xo3Jn4EdPYLWiOJ3t3bodzMHdyvE1N/G
WT040xnTmKYs74A/w44Mw4G0K+bRkb8sOFb6FYv/BveuwkS1GoDmiLuiSqXqUGAtCsV+gpGAndCh
cAi0zW/1TEzTgx23l/MceNGyKkWi7xBqWdZlO/49lFYz2R+d3q3c7OSZYg3mi2Wt0gLMxBqSO6Nm
6I2IpBbkO4eOAl5Oz0vKx2d/P3KMcpB3DkoXbL6EBlRKIneetdY0UhLL34obobyBmCPICqDdp2Ex
NETulancMtXhxZTMRz7tSD0tg0Rl2iearQ5QjGHc0bS38Dkwk7trcPbl0radEueO5ia1zhWD5/JE
onIDJDF3ZDA9kYlBa3pKnHQhGFbnImgtVxTiW2F/zvE6KiNot/ubrJexIijWqRid+DEhpXeDE4Tf
cdN9GSy4VOeGMBixnhifu3wLXek46vlnlRE44yuJJ/vy2ulqSdI0LO0igmpUnf1gyLhXptvLXVdr
mLURgNLEZYoBgT2KJGTpG1j0uaTKeZSZ/LNm6uUbmsepHKxlSyCP2bbfXUAHpifcwt7IscrBiXLI
4QfigcRySXeT3cmNZuTW/8PYmS3HjVxp+FUcfW14sCcQMfYFamFxLW7idoMgKQr7ltjx9POBQHtE
eaI1Yd+oRZZQADLznP/8y0qTWOfQK02Iwec8cF8Ve6v7w2r4phA5zFJeJ9YrL6dEOcBjNkyV1uUm
SbCsMq4Kij7C8fIYZQSiYI5gfi8osgm7rSQmejrYDmQSzKWB6gcM/BoIk9yi3MaQiQCThuoIt7YB
qbGymRJIXSDOsBIzYqY+y+iVWojIkzSh004xIlET3rs42hGGxXPRlnipiqKFC1tkMsuJ2LkIr6xz
BdkFV7CKpq06m4fVI1lAzCHj0Ux0+Zok1qffwFLaAsJIHuDCyCzkWPOSre+MLPV5EA+ZZ7a7aXyJ
e/6J4/rMGE4i5Fmf4vCccoyqbF42C4nMSdV5ka33FevveaVALpiX4eA38+pVe7YTy3NrbDzU7SDL
Pss2y9kGlD5zLUbAyH4niHzPC2iLRowv6vrOrJ0HZv+fDUiNC+Tpuu1Hix3mSp8hV2IW2q5t0oiN
b61tc8TFzD+WjjQo6pmf1sRhwz1bDvl1TZMHt3x3euJ4Xy2Ge6MmiJ/hjPNxfdkvrgDrhq0senO+
/OwfsKaHZQsJYWXriIXe4IzGvOuuM1ZzJNZHIpv99JFZrCPR2M5Hzrplw0Sa9/ZWxcMNCudCTUhj
bE2s7eIrCaHBLE8gXRm9dlp+Vt8rO1ApDZKTzsNIY+fbtTiW8WWWG728ci4MRe7R8p/0hRa0eL7o
i97+z6e5MCcDWc8PXzUH8CYPAjgl1FTjHIH8vp2FqJjQc1SPoHitYhNa68Lc9MhLt/OSrHsX1LkE
clIxHVtotMtzMBpnfugLt0k6wazhXdjVwVJyrwe5S+/EP+UuFgzrn4AP5ke0crQgz84HtFZboUPk
gmMGFtYWy6KoapRT8f5Pi/CFwYGRz/y65osoPlzovxI3dSooeJsK/96fLLrlkpuSTPGHlXC50AhD
jHF4RCvXa6HwkHIwv+rLOWAvgAYY5Wem1zTNhKXaqOZ7r47DbBcx38yZsLKow+ERzluti8yB+x3o
xdyJrSF2nSZmHAW/r9lbY5KYKmCvCryBhXDXDvPDGNmi+bACBJtPWc3IVy+JtemdLNgSXMTitd8u
avuWoBE+c27X5mv5rGHWarFze8h629nUF2Jc4/dBDeVmIVnTf8FrIVBm3vybz4ptAW0CwwHB3Fig
g4LYBY4bng3N6Ow/sNobZAqvLa4Kn76c/aDPPJSl2F2PbrI5qTLNRb9VheRHUYYtxFK45FT3FagG
LwxZwrTPCw9xNVFZqqj6kx2cLZV+YJYzFTJedookbrsSbJTyxlfOtCXGC+M7+p+VGbOeC4zaPtGy
5V1f750SGsRbewvcsq64pdYcoITwPVa7hpUNAuNjJlcs5ZOPtrp6g2bONQs2svnxLnCXGpWfMNni
A7LmAKhl0pHC3iW1MtUYjoZtcoVVjTqRMK4OrkbVM7czRSxnwtpSajNTmGk3q/LNmJxynG25VCyI
oP7OpymS7rmM1aC3zyfTgs9ZRjzXxImv8ZovHEUO8nH2dQ7IZHpYfTZWVwt4ofP+vrQCzrLLr7ca
HcV8nIdVMj91YX+S+cXgh/pw6QAn2ubGXhIsNZ1a3tquJjkrI3KliK4bEFEHc12y4F9LA6QMEAcu
ybjRLDDi1ugLZz1Eslqflch/ulL8HLYAae1z0S2kRHhG8y2qjQQBZs58D9pqvsNGfCbf/qnTXYhE
9GJzrb82+LMqmh/5k+ez8BFZpnSJy+uwQpjEOY7YSBETgIY1++S8rZBLGcSN0IkmGNR9aCvzebjy
95YXeTGTJsit4eZhwDQ/k0UNSJ1oQZk3lLpeTZYkiuv6MmP7LtCgdNl4TCuc3R1vYaxOUs7k2VXu
s56OSx7MGpCwmrZFFW2KtoPHOMnuTCszapU9ajfZkYijBDPtc933RF/MHMPVqapaLMr+5LV+1mgB
ektW+YqnFDR1c1kpu3mprq2SYfdz2VAsQTDrZrXaWa1ah3yp3ArLmR3BQsgtFFS62sz+F+RyGU7N
QYq+rDyBsjBfEUZrs7xAs5ywGXBS8RMwpvVqazdCi31c6bJMlucvFNjjoMoTvP0dbdyC0c2+2ilU
Itblwuq15+af27cYbBG7xVsHNsajNnDt41uxiBFP7Rdy/QILrGzNZRGJGOifprQy5zJDqvZs8IPG
fv5UkeWMd7Yrzbmq2Mo4qOtPkc2qWwMvnfi61iTnV2EtTLrFKmZaKilIuJ/gFYK/+TNVp+UX6qWs
WeUXCsmhgolYE+NZvFlkIf6E85Z+6K1GUDquveTKKV/qA+2zxW9b6ITBLqw0s0nuQJfnwhzP5fmG
O6o5P1JtZDACGEqIqOPD8hCoZNd9PEwR5/CDDdI9UInFumDVdpvmXESXCSl0hQfdbd7cVxr6uihE
gI/fmwumy+pbCc/+YqxRL9RQmYejYGUmRp1QVy0E2sVFa+WXu0MdtLvMadD8MXf6LEVXyHll3c/i
XB5huFR9zuJc0y/gYb6QLlcHgR71gqluij6vx+5BCQF56SidXNOGs0kj1oWwCTtL2+myhPY/WFfI
xbCem7HSyS/T8GOQKjXUXiS5Ht82xNun9kmo253lIHHSgpaYIYGlsmeBIrftJrabsfoI9LLohi0K
xim5otXW0q1dgsK1jzV2Jaaz1RG8YCdrTZMhdqUPOHQydaK0tzMapV3WMbZe510FKSo8cVM68esx
7FrjNB/zIn3IeY1+WApj3YfUbt1uj9fuxFwzzkYbOB7q1FnRV+2TWlayuEIV52cnfsf1waIyYHQX
rDscv6wdJgjmCZhf2F4Pkndrn+n+qJ6UhdpP5zquMNukiHUY9YUuqAsCtl/oJqZbjF6Dyrvdqv0A
/8uow/5MWp1dgNTQ32kX+ZTnPQKvMrb3mNu4uP/oU1+cO1E6qXJv1m7TFF7rkH8W7c20V8hiigql
vVREMqTjBm4ujH4vYgQ4KJ6V+31ikHOm5oZgWqvgEbhpJ9mPUJ2cuO4IJYNYZg6bIiLpJ/YicqXg
b4fsD/ZWZRkYCOpN1brwoRnrhaeESSfcM5yiosb2jE5Th2nbMbPqj2lhZ/K1sHJYLW4XWv05KtK2
2GPkq+ck0aXqIcKOAmdn1C7Hkijd8rQC8TQv3bQulHOrwAfz3WFTLt9L1bZjMFAFjfpLNsF3SnZh
O3Rm59XQzEuQYdwO3uy0Z+YEhvGIDIXxlWetlluf7GZekZlSb3Fwhw1Yoz1FXt8Ko3ixJsqrWeI2
gLatoTkLcCi0IFAuYMbo9jUkGe6MJ013LAzyKRJmUVj9M4SKxswyD8Hsdjp6zDVn94ZlW1YgsbCv
ruTvtVBeSvxFhRAh3egeHZB2moOlRCqCWRJ4stjP6Eu00uLLvrCpB9TryeVCJ14+JF7ml+x+HYfz
8imaNgm+E5lKTHXWWUacGb3DCmMd+ON2ISmvB84CeS4jUh/np8+9GX8tXlYBk17dtAVQNvx/rE8I
itGnyfrmd5VUneNgTrni7JJGY3gRRWJukSYNpt9HTUpUAY34sxD9d882F0eDVrG71WgvivumdPz8
LWoS2//ekxCPQFLt1OymSRsTX4l6lust33ZccafP/7Sw66Oxj0CYrVRtdIZBdfogOMnGXQG62DrY
PCrBYGyxpZ3xiWTxyIk+q5KAL6nD4SCbOsovrDYunZNxaKBm+qpO4t6x0togRefLNJo0nNainaiJ
J9b6mpIC9e3RNnJ/emopPMgksyFSdhuUYeAFO6NJUIa86qkea8pJUacR7nC3oubjRXWA6qO53Xko
W7Y/BS3lGBYuZthRFBBauanKDnfqIVOtctfKSlYepCldQcpGHOlVObgV5KexD2JKAMtJ9hhfyb3V
9GF64jYj9CT8AIQLcT3U7xJVqdSrGoXVtrOqgZFRmj4niFcfMO9ODoXutO8cPk25FZPKANa1fLQ7
Y8g/moqwOQdExPFedmX/0UVgcAf6uuI2BMW8yuLOOHPirtu1vctCbMCXze8l6cX5tiaYUp6EXTq8
SxNKmedMeh9t+rot36qgxJ9lhAO0FYApdxKx8jk+qOYFJh4Gg98+Dse9bmXVlW0N8Rt08erI7pby
lGMzxEAxM76FpVQOwmefRzE6dgc91Xq02DTZ6gu0aHa1tCyaR2r54Kzm4afS84vWENsAruepDvr9
HeXFcIYZawjrQ7pQERhBcPOSstbfGEEk1qVOm5dj/t3H2iZkoF15UkYg5Jrd2SeBoNLzIsZa9qll
TVGCyMUJYshgev025RkMpEC3DdzSmN/Bo0gxIRl1hFh6rFaXRCcwLc5FqifbmAaJuV1VnIosMrax
ZvQXsR9oT45aiBdch6L3KEzaM5iPxrEfNN4y1/b3bqmr8JdS80zv68TZNOD2g6ervjzDaqN45mzj
ZOgQLT0rmpnvw4B1R6v3rYV5/+TTD5FG3cfXuepm+0Zv3BPLUoe9gev+i57p4YMfWfbGcpNo3yuT
fxvGcHdEr6dMYlt92GDpUl3lpsGWGilht4Vhl1UnRiai70OhaHe1U4fDLulU+Q73dRBbmI0AgGao
dKVXJgE7i4+L5aaS6CDJXsI7K1WS8sppBlnv1FbPsm3n5gZEUzXqTpCJ96+xSy+2zYNa3eim30EM
GczzGGPmS4sz/nwKWniD4WjdaXmV7tvYJzgep/5T7O4COJFN3/uncDfbYMe+VNw57RhcYPZaO7uS
Cu6mD6L+u142Ad1b5zCRN+Kyllu+iHFnzKmn1+pALBGT6NhRNyWOyJf8s4hWA3/aV12TvacKFtP3
sdOR+M1v7J15PvAj4sx8zRU19w+q0tntN3eEzGRdOv0gUBTSfk+ufW85PKEh2cw/EgUnGKhD6IWw
zgAVkZPShnoLXlP4mrGbRqBgdJZNNhzRQyXNpd4jITmFnlNqp+BoifY2juQQxBvH7R3rIUBnEbee
0Fht7C06kHGzHYjPzo6qqme4JcEYxbI/2yajYruTgQSQCL34GBEIAJOooaOhHjzD/IfzPZVjv81y
vxWXgxqrTKILVVUv+jFgtJt36FhP9DGargusR4SnJlZ9HcUuGndiDPTQlRAUoaR5scqA/TAipyvI
kmBWtCXrpEEw0waVesprkBrXcZta02/jDL/yhHFUwaXDAF4QkFRU8WtYJiYko2bB5DoYn5LFtUFs
OOHWmJr/+pLuXf/rv/nze1GCCwVh88sf/3VfZPz/v+ff+ffPfP2Nf11G77KoYSb85U+dfBRXr9lH
/esPfflk/vX16ravzeuXP+zyJmrGm/ZDjrcfpCI0n1dBSvn8k//fv/zbx+en3I/lxz//eCfyupk/
LYiK/I/1r06///MPzcFy6t9pJPPnr385f4F//nH10f/t5eM1fc2//8dvfbzWzT//UDRh/0OjLkG+
okGKNA1cjmAM8leabf3DobbXDMekdcMS7Y+/5YVsQn5Ld/8xGzcIVcVUyGCc98ff6gLNAn9l6f+w
2cFmgx1cPiCIG3/8+f3XtJTlwf3fqe3aL/4UaKqJ3MDBy8JpHs8IdfYm+cmOMUqrorHLrnlW0XJN
GySI5NuXhGPeDVXUR14n0yz3OBKbZ1RUvb0FPDeqDVT0WfQgKvu7nUfwQvPYKh/iehy+k/fsJtuf
buv/FfIye1b8JDvhMm1bx5Rl9ldyXLI7v16mYpcm5vOt+WwaOlabptW6j7riWuc0xMUDTkiNQBMO
CowUySqeNdy8r2r4Nc+FjUIOzkKc/vjrS7J/vXM2V2I7bAIC7yqI3rPtyU93rgt1+l2UMJzsShDu
A3ycf4zuTKFuJTLcPbLbCYcvY3CvnTzTVC8cNfUREiX2YmL0X4K6adDRxwaMd3ycZkxdm1qomJQL
BwLsI+ybx0lc+gPJJl4XBuLe1/30DMZKQHuAbgBCmGrDKpsqET71U2sF2yDo0WGNkFGfHFfkV6bT
GVcjeoNymxF6zkdOajV5SmI74QHUoTtm/WAdB7+Mv7GZh1fUH86pwpwEL3K49sZWkJZ1TRQIQhBp
ydOg7cy3pu2VD912qkvs2H3MKDGSvtNkOt04kRpfT42WB3uYRb194UDFDrzAHprHwkzISdXUciJ3
VK0K99Sk4OKAN/BATERzixUv1jVprVQKR0MrWxI27FDf//WDmxfPl3cJHjgFi4k/AUvPILDx64ML
tQaStqGob3SP6o2TGDmz1HHUrnX2WbiJGOpnHpPA8WJCing9WYlvbQzpmBnM9gzIKphieYXwybkZ
R8WA9RdGirlTpfSvw8SqPkLdKCCNI8LEWCEoBRGQnS7PsJzTbxmZWVfj2PWnKN/bj7/+atpXQzx2
DFtgHaUiQ+MEMq1fLV6bYeh0vZ2yZ0jDMHPNGEMMDyla8cIQVNA/wzm9650xeY9sWFqbPgEjodXL
hxcrMP0bkraFAcYTNCe/ubKvC5grc/B71VxDn51fdfPzyn9aLSjKi3YgJORlqLLyWxG3Wuy5xP08
4YRTaWQaxRCjoF0VOPU5uA6j/Bk2UzCAglJ1UMcHoZo63m+u6qs10XxVVJvYYNq2y//Nz2ipn65K
2PyriuHkLzActatCTdwacKFwH/Qx0TKATnKXvHYma0PdVKKXzizFFcTc4rXRmhoysqnoD/yZ63NK
33xI5QQPCaSxe8+sPD2m5BC0ngr3Mf3dpX81jfq89Dnfw7LY8bQ5M+frW5zpnBQWTdSLUyrKa25F
1m0IlP9ad0GceE5WBeyVk/XWWnZtkEzUZK3XJSH8bJIuE/N3l/NVs/R5Oa6m69Z8mkEd/cyd++lO
RgTpkNFp1i/V5JZ3pVsgJxrzKBOYQVbTN81IygA+Pwwymmo7U3ZDM78CsnCG70VkFYWXiN66aNHs
p5uymrrf5Qp9HhH/e4TMVwiWaaNgwmBMCO1Xe7PRyIwwHP3+xURkdBNrWvKYSTwlaDz7CtaqnpXu
XlWUaduG5NR4DTK6M3Yh+4Hqyj/r7Um8Tyj6fCAmzaXPkqKmnA7EsdXd/rkzRqCPsXP9c5gYA7Kn
Dg6nUNRu2IdQAr8NbdU9x7UQ/XZGZS+C1un2hE0mx8BEgeTZeDM++mDjsAtrLIF2HWDfDzfPlCM9
Qv2QGNl4i74wyH+3Nv/z2ZEHTKqSYFaNstj65STr4WJGaqJOL2SkhHjpu6J/gLhfHIsCLruD6/V9
gLj6RR/awPEco05PMzWtEq+ZhDYvmNq/g71pSK8f3n6zQv/j2lys8GigNWw32Kp/zWpM61Z3cjPw
XzAKlClYX9pjlm+y0DyB8pN21Ymz+1RvhyvcAZQHF5zR2vStmQbkUlrN0dXL6a3Exe2jNWNQvd9c
39fDhLcKcTIyPdS/BELhJjJf/0/vfWX7JUOYIH/17Xo8bbMaUxwxTdl1WcbBrV5P7Rs7r9VulL6K
jg1d8Avzc/ex0Or+KrHy8ZKtXGReG0u13Rj3f315qLP5939+6z/Nti1dnesmVqX1q8kmElylFqn5
CsSndB6588LfCzHoIdBvIJ9cLBWbC3ciIgL7D6xx93ke++lmGMrWOnXi2Kx3Shmr00kJa8L0uphc
toNNqVCeR2rPmEXN1LzcRFipFtjOtUiLGlk3d7qumR+lE/mg60k2nGGyXj5lUCru0cFG/pmlO8N7
R1bfDPvWanY6dSjr9oYbOO6+KUXzguywstCDqSXIOb7s37sYyN2xtATsorD7cxcmHuxTTGIJ9mDi
41Xww9rdpEmTDB6oXtFNPJQqS7l0pzd9NArMKvviO1t54TxBDIxzcI5GA7FMmvbdLvHx2dA8k7Ji
ApmoeMI72XlLfcse3mcR8Zf6pJyyq1qUxBGYOW6ETIOQc7gy2Q7VaD+kULyJxwkVxFNYTbbfbHus
4QWSEO2cc6jIyLPdMq4uHSGr8Rw3Qr+/kBnH9Yle24N5JDvayk5MBdd+aCVt+z3wU/dGjYo5roso
4UMQZKmyHSMsC0D9et7zyjbGm9htNPLpmdR5VVdh2DNgg+1vHJGVt7j2y9uRBdRchPArb1VUjw+V
MgVPlFdTdmBepV1pmQxMqp2AzXAi88rCkgUwhPIhrU7jiWiAbTDoBuBFbwS7Hpzuo8UAK5u5FykB
f0aZnymm79+xM1iUPJMlnka8wLPtTH1pwGac6DQIbTxYJOM6xsWqo510au5c14GVPUHO0Z5NmQEI
kt6Wv+WBP7y3LQzczZQNyosMquROxUeiBQEBiff6aZbvpuHgGhtBwJjwFBBe+1AhL3O21gC0BW5s
twdYDI152cAJOeZaYIW7JOwChEZRld/0bZp9xyTFTjxJxTg+x3nFC1H2Zc8WrhI7DkzE3kfJmz9K
tmzM8dXW/25Sml+YYW1eGHCcAjJ8bcTljlDYBSfGYLFH2lT7g3FowIAsywpOX4HlmxdUTv7WCyEu
ZcJQfQZdzG7T8XN3inS0Y5e65eWAb6DwnAZfuo2OAOasBrD0t5kLCem5bSEGnLWYCwd7HcbeCJYf
OI+AFOCtGLyIx6itlRvM1e3Mi7Qyv1Yg019BrJy0u0wjCZlpK6s8owrvaBzsYbwlmCK/lgCIz36q
FBcSiweUiv0wkuei0j16hYZxmQfFN8wYdFvGS2+OyUdOdtXgIa00s03Xq/lBiqoJzooan4SzXETh
iz5VrXMauwQFH61Oa6O9iu1BTM0JX+auZi7xVOZMQDbMl3nDXWvSBg/MH/pRhnvteZpGJnvrlD70
gHS3ODuPP5q8CfONm/B+ROyeV1pCQvfODabxThlJAaeqiKK3sVFgLTWZLe5L0mbOLApuxytDu92a
QDlovKEhPjuaqd6gNVZeW9OvnrWxn4dHo18f2QabnFsrxItSFeVtagsmLYz4wus4csjzY74gy03O
CIB7y5RtO1qdfDWIH3qTbOnnMtPaBKgy18lTiUzJeST4cKH7zjlgLP5mrCnpyWbIFBaRXh1qM8q/
jzIU9qEcE7NnHlRyob7r689V46gVamvK+C3U8/Kow/0S4IdodbzKaHR3w2tgJtsEBdVdgMHddVX1
w7Dl+ETCiqxGlZ5eqt054RrBE+FDxOaoTJPrvQHOOVxQjE/FDni54CQoKwcbUrtsNrkeVq+Z6KI3
HBwzkgPRJ7Z4CI01iR/QqiG/mVqMGZE2AVRXsRbtetlHGQ/R724gSFaPueErV4Efp2g5a6CNue2o
T9lb1cwT6JpsimvdebTyvHiAoqpegFSKKwZnReYhXEhfY3RG1W4yMIhl8C4CjphktC5jA5+GjRQ+
FxHUTnhJ9xvcNjzWcOPGk4Ecd8SBgrA3fNA3gW+DkWcM8a91bCFSL2Jy9p0XqjlTA9X66PUh+mYw
rW5Qd+Ti1cH15iGI+CkPhDC75xh1n4Mmah8w7bJvy3hMX2RI4bsLAtv393Y0qs4N8TNS5Wn23VNW
Q0hBqUNGzNYmLknnjYtGwIg44SCVshS3gRYPz5Maukd8m4BVnMI1njtpEcsRpTa7tVbZsKXDeoQx
0hpm7Gl23Twgn6/hcKoy/xYMQd9DXNXZtBw1D36ohWneFxD9ZrK13t43GG9xnPc0154c1eysco08
3+GAeFshedyEGfI0fZIZhBG0bGhbA/3djdUmI5NIdY82ZMgffV0+YYGOH5M7MEPDIWmHaCi8dGub
fyeCfHOR9Pn0FuPP/MhBK4cDTY+a7wy9UV5NTIXuCjj9KpkacOU1bA1qzwykvS+IfDWhi2oToAT4
LMF0+eTi2t676odpwtQCTZHyiMae/kWkQ9Tugj4vO1g+Gm1aqGd3BY5mV3OGuA393s+uKQLEbdQn
4hjzdOONIDcm3pmqpt9JI6M6lLTjt2pX2Pd8bYBgtJU1xSy87gf8WqZLy63M03asevXKCTMr3NNX
K/d2F+UR0WEIrraSdPLr0GKD29jEKZaMdGYtf0fbeFDbMLoRJtP5HevWvZu03my8yMA3Adu2IcMP
wW85NekUL8iPURiwCPa0CifuixGrgfsWE50UHX4yPvhuityY7C/13s4t+2nSs+mN6WZSelVUOqMX
hUaLEBzlUfAo2kSNbuZO17we+gY3LebapZJs2QUcmzUNAcVzGCCGG1X37fssLgzTy0d13ssY8Oc0
/mEV3VhakR6aSrjZRWbmxVk6YvLYeCqG4KdYHaBDHPqsLMmfLICVZj5Mdm9Gk8FXm6qq62zcKKTt
PxoyLToSUQeF7qrnA2Hao1vbhNpUvzqQ+U1+mbBOL6uaMjotM6RwP5oWBuNDEic1abSibB7dEJT0
XLah0PZBVLvTxsAMtvPANNP4OEq8jDmjgtLaOTg6Xhl93ZnvKJIpxi2ju7TSXupnrWpa4y6iHJcA
hLhD7HBzDY4126t+aka1vgOS0R+6YSr2BOWJYVNioBkgx8JxxkMlJ57Z8RLb03nj40MD4a3YBjkE
wsPsVHpbO3FxJNsjTjhbYkEieDWEKD9Gteju8AgZ/TNE4qLhHa8KcYroxTB3Fr4xkvrFRX5mBdxW
Jyjr/NxNmjI9bbBU1bfADcoL70R5aeapDZ0BpgVyLLflBugyzoeTDrJ3eWKUZW6QbdlI9aQl9o7Q
FyM1MVTAdGHKpePi24gW4FAVNXcaVXTQn9d1ITIWB4DRRta5DCCfE6q0RTqr3DH8t6ZZUzKmB0R3
WbCXpBkwz4wtLd5B5nKrg4ipQE4rClxz53PWWCcxiEO9yVF32p5GDuyTE/Tja+o4sYsNj4zVYJcD
qRpXcF0SiNuQd/MzS1ZldJMUWlDufY1W/BzcuTpiaTaCS2rZVh8DRsVt7ETPYxQ2TCt1PznPcrd4
EkWj7dimRnc3BgLLCPp77BKlX5J+it9piw+GDbQaq37fbpA6O48Ca9Y70BHlGAdZFG0hvxk/TLdJ
nv3QQNlna2Z71sQGoGfE/NODaRnN+dNpc16idzkU5KPMqcmkTWPqoDYPKIr6p7q2TefUZBY+Ut8P
mkXDQI4D/iycL8T7lsMJwYLk++GWGnrgsfZjDWKeeKmvZPBPUjt/tqJ20G5ju+6IZoH/rG95f6r3
KbTkGz1mVUJZ16Zb3xiHePf3mjyvWGEm/ALcyLiNoU+ebYxCx47r79gfGzG8ru5FabIAv5bsR27o
3N9akdd/R8GchyUqsBfsEsVNOviGv6v7YnBJvHby34CS+lfLMpfGE4xNdQHZMI2yDPcXpMo1Opyv
ZeO+qNOoHIzWjfBNGcaDbPB5s4lkPLOww/FKBpN7KSwFOb8ov5m+rA8YB9QHIs7ULXJsfS+tctjT
Uga7yjDzy5ptjFO8rs91pRQkFWjjrpESKyEtl/s6sXDmSCvnccSk7zd416fP2v/21fOXsvifztAb
PN4Amvja98OFByvkBH5Fd0cDMQdm8cqL6bEJCRvzMFptcQoIAkaWdfSQQoB4soyBfZ2Q2fpV62L7
wO7Tvtlw968lDMH3zp8BsVJPY04d+AxSQ2q3x4N++vbXoID7FSX+vHbyIExmF7ix02n88kDiDuIE
stT8tcKFizCDFlPJTRka/im+edk3fo+04FxV9ZNpcH1g2FFq9c5M3Ow2ISH61VEzcaMypsAcubK6
2yIT02UTC6L/nBgtqoeUqj3t9L57LM05gNGRpcox5+dqgmeUruySKcOMpNKh6zInLvQzoMVe9diK
ogfXwLmJ87J0Gyx7i+6bG/X0BNAPpxcFhhLFQaXY52ESlQ+SXrxCaiSjduPKvrhW9JLOzhRO/VDn
fY2jCeSSbpPlUU9pE6JvvbF7pv8bu1bqwJspalfI7XwyiPoufaLinxqPjbUgcohxyXXju9qr2iFp
Ah2Bk+/N/jIXggLinqWcw5xO9eq9j5yW0X1oHacepf6GEMbhMnZMjAGEPjaXJCvI775ImyeYF/7l
QPhtuokTMdXbRlhaeiImp/vAgZqmCwjFlvu+xBoGQlKGtUCcWxfCqtvW88kk/ha2ltXjmWbVB3WK
3fcoqN29AcH8EY+Y6MrWRwZDstKjVzkZfQzpnIUkoIAeUzQmAxscjl+/maloX2E6XimXWbSJ7pRp
4jyM/gUGa/ScwFasRl4dHux39Jfhc5EH+Z3Rtvo7jXgYQVhzwmOdOvSgLdKePahKd2Qrn25TunTM
UIR2AefPMLZ//brbv77uOgMHYC0TpjPZCmRpf12q1M6Kbye++YoVZoB7El//G0rHIdj3o60daxIT
CH9nXT6XVWrcAFnoh0lF870tNKs99I3fnpdjUNNnY+7Bwau7zolius6RvCXe6MIscTEZJ/t5kEmB
XVdoNCCSVXevuCF0FMJLSy8uUso1djY4EBFjQo2NoCrOJKkb1zMcdQK6LsW2q6La8eiUhucszSgh
kiq0r0a1lDh1BV28lTWMPQ9yNKzGhha42owd3ESYSUZ35YaR/qBjFMjbJTp5j3i0TbeTYTIQkG19
hetqdZRhkGZb6VBRe2NCneH5fZRcjZQ946bhy5xOCITqLf1HY2xMpN8lKILV3JT0ZwnNKFvHoWfa
/VD0UEP++mFhIvgFsORbzrlSpk1GIMxXxzF+2Vhr3W2n2BzaVwSB8QtAbnjGTiynrQWi9NhXo3PV
aYyYN7HeJtbWrWvsgji70gsNj35geW2w7w2eU3eYBlRansSr5TqLNefZ4rfvEVT5Di58nNh7zOjM
b3j0Jd9ss0jOWpAWKj/TbL8VBs00rqDNeAtjqj2gqmCqr7T4rzpliw4jwOobfhZMMui4zU4lmvsd
L7Jg2BK4XBn39MBZBY5Z9teUOU68i2Xr3jNqH7RLR5nI/UzwV8zeZ93jhzlkxg+l7wJ707UWVqUk
M/YHHbxzwLFhrEsvwc6031B32edFp0XXOABZ6W7SB4IAQmFcVnWoPbVu1pxD7MhvywofQQs0AVAC
0fJHEYNjqXaQ8IrjLHCpUllcRmqhXMuxNM8TodeMAV1TPPYQaylc6U4vIozzqahEUH5Eg999B2LI
n9vR0GyPlHNH88ayptBDuRickwsUfxgTdjr71iiwPZtCUZabwLVh98ocQTm04oyizBhwmbinfuwn
j2AuiculmVr+hYWq8dgleLh7lTUY91OGreLWFlGDHQZD6+6msZjDX7DK4Vjsg/8h78yW40bSJf0q
5wVQhn25TQCZydzI5CImdQMTJREIrIF9efr5oGo7p6RqK03PXI3NTZt1SSKYCwIR/rt/zhaxhQnY
dg58qZSZImbCymC3GtHE9R2M5hhTdV41dpjjQH3jS7JSWuZlOJhZP+2qaAKDES8gxsLZrot7bZnT
59Yp+tmfqNi5OkC2X0QypQ/SISW1AZlbGgEs9C7fqq1ntb6ZR01FHnTUU5/zkZYd8w5e/GIApmVX
CV1wC+1sqnelVrn5rjIVzd31TKSBmA+x+wZaqor8iJF3GkyKW6kb2Ex1HjDPGO5V2dlHR0FZPIA/
Ks1DQro9fy3orKTguk/yYivxZGLASzQoQaKua3JQIETvcfiBtMoq0SNBepV4b3UYRxv8qPMcMj1J
LggA3ledNNhpam1nvxhtbGxxAbhnOINdvQP0lmQ7KkpS6NCx5+z7Lo4ebHdAwhrMDht2YoIfurOk
9FS6IhKl9Ws3Sodw7qgiC6eqYYzexzIdfQr7bGqrActiUubQ8I50kT2rC0W9W9Ego2TdzAFWj4RZ
bSmfLV/4ai3TnsAo/hJpxPmxG+ZxQqbAoGYqdkG1bAvfbcP3H+kbzMTSbjpW81Nj4SI9SgzIoU00
5wktvMf6pkzM39rae8pKWV2WQesw1Rux++zWE3N+V4v1Rzsre0pXWzFwfsy6azzVzRNNSM5Ba9e9
fF9JfJBYw71l07oW8Ox4ahriEhwFLirnBtSMXC/OgIYMtk+acVDV0em2A0tEwO/ZH+JuGcuNYU76
lRVsKP1BmMNNzxLCeG7HbwNICUmKO2o5JTKW02pJzwumGFVxWZg1xLvIHgoVNWSEbzoszhM2T/0s
0ikznpyikke0kgUA/IzIgyI7iRGDWyFfvQnaSgiQrj5SNFtBPo3K4htm42EMc3twJ7/T6wwrCaby
+5Uc+aTiaznkzLOxSVcEYvcRMagvMW0rl1Tv7DDDb0e9ht5LllizEmOIbzArQPqtPLpVUPuOQaG7
IxyOO8ioqy/JJItPkdaVeN+TtnXRHyijDfRp8TwMrXb6HCsesx6efSUdqFPytZ/sYjtBfks3nLzG
c2/DZwZIWTIhomVv17qF8t3mwSvCwmuE7U+am35W8TB/cirTkpu2VGIOULLJyquQNA0zsImKK3TF
/tY1VRcm9CM8zgLTzKaxu/jTTN3KmfikWpFojqJxA6GcJ4uaKXN5p/VO/R12i94HiclsxC+tRPNe
WdOFcRnrtFB3sH06zoXMf4sHU2km5IuO4RrFRlYfn/uBPIyfK1HE4pnpeuVnijcX26QcRx1FUJH5
HpwhE3D8qPq02l+qpyGTk/42asnUMTghNA70Q8Dx2Bp0/FyUrMzNlXHVP0LCAXOdOt14bYuSL2aW
t8aTysR73OpGUit8zbWcRGjP2l/HkfMFuVmcqhadDzAbdbkhIzJj2dhWB3Kxpv6wPiFktAdocExa
JLl1zvIgZx7Irsjiqjt1FH3Hk8UJs2Ud7LfzIpzyjqfHIt4ZCoPUxh6VvlhGYWYs7uUw7us4m/Qg
AxL1ue+dSdzHTpY/Y//Nq6CoIQ8EhCPTD7IrpndpRsXE6qox39iy1WfoPfawQS1oC+ZNpln2qcbT
lm7tDiain/R1AvMKBJ9KfbViYzOKcHnnnYppR+UhbL9wNq3TvTpFznwes1HTL4XTKNldzJYLeib3
jUAChNiwidw2GgNhJNZurA33hTz8xMajt7cGNwW6V2oN8UZVAKptJzfqFUTlxmJqYVaStgHRl88g
q+snTczLY6uCht54sVNrIRJJlB2USGV0XriADAngjtmqNQF02BTdmH91nI6RSytn/QHHsvVmlGvM
YHA1VR7HWWcCUHHknzfOEEEiSejzehxdnfGJ2y7yyfWM6tFgjWYjWTrzJwJ6xZNwItTjes0zBxDD
IJeorcgOfETqCTKnCiJjHhllxjrEq22f8KDyXR1Y4OvgRDHnWSzGLG9Lvk+6sTtIsQg9HKxEJK8y
Ahq+G4ijLhsWcylfcZlDsFjNXb5TczeH9NKM8IIZFz+gMTbfMotN9mbMLAY8zN6SWz+44oXFzwZ+
rSWpdtaknhyMudWuVrWGXygNMj/I0nXDpsmU/JAqhfiqqkkGzRLzDh/BjHqg0gXIfnbAFLCBt8K6
YRhyQbsUPFgzCbfAx1PsbT2h13RVTE46M9OK6892N6UIvKJARVTgbm1bEHT6ZoC7R3gg7+MXp5/S
N0C62kudD/anrtTr7kj/j302FGJ5O2tU5pacARyR0ELH73zTy2qM1YPeXfJO1qRsOrlcPIa1n0ht
MwhoUwVqBF8HGRoJDShbgcKgbNlo0FCwJBqnJT2bug1mZZPnPS7jF6+w3J1Ay1dCz53Qa7wkPhkc
5UnFrHkzPsrqLJUZ7qNnFxavwMiTZ7ca+6cYL/nZmhyhbkYH/FcIJcK8LuDUP4G2eU1jJgieS7p5
00GpMDeG2ksngIMzPirTaD02pZxGxjy0eW7SZqjOXdGl5SYyG95m1GL+MzNJ8axiH9mJ1sb+Wclo
hjNUFPYWhKjpPqXl0ogwj7MhaNIqu5R5bxwHNQOYq/dGx2eN5rFdDBl/KwEs/K552Pj1gIr/zMGZ
hOmR31LDMvXzIdCwarZUXqR9g9qivmfqqO2kXo0hWS55B6e/3mOUzy9mmkl/vQU+1ZnX7WayXwct
yfRdOjg8vRBjcuQQUwkSIPLbpZunEFLSdFpUdpqpLCoDBKxWbUf6VQKG0RbjFq0KONT36zQgD21b
pueuTcA09wKxVuIis9q6O6A2kJNJBhO4haXv//lY9TcNTvc0FDjKJakpIqlhrGfkv9hUFmfpyHIY
0XuWxp4RRn0cP7QtPqRtWsnpu8zG5oYr2boZ3EzAmcYaUl2p5dojkw3FJKphDueoYGIXRJQEqdso
U9XaJxJfX9XaoQurUlp5H5luck05FvMYK7IPJVe0d8iX3UMpWvWwak60nQ1C/9PB9B/Z0//3vOf3
8nv51DXfv3fnL/L/AQO6rup/+aT/ZkB/wATfVf/1KL5WfzWg//hX/zKg4zLHakMkz9YJC1g/fG9/
GtAV2/nDwzZl4YfDQKjiM/9vB7rm/sFfxUBKKSn2cNvFN/QvB7rm/EEbg4Ux3XEIOZM++E8M6D9C
Cv8jpFK4jTzMJNkw8NpjaTd/uTFLMcRDnrbkyCNbCeXSj4HZkr7Z6A7z4r5McqKaqnOYdefJVfsn
0AxlKI00OeTsdzlFY0dyBAbMBFsv9iTFPVHfhSm76Q9wvT2/JTnLIH4i3jN49zEerkOdz134l/f9
3zjUVxHpry+DaKOrU43gYQnDAPmr83aUJnUumoBXU0UkkvBBEQfmnF6AtFdWQzEUmd8taqtO+/M1
XYOL4WdeoyC29otUEluK0hEAjsNIqllgePmH7pSfURXG30hoPy+enJusny/0i4LWc4YQbkRJAK6C
zw1zE98tvOd/fgP/3TV4NRhZ128X/fA/r1Bdb6BWdCLGbUZ2seGQR1y6kb/5mH5toF9fCr09muci
X9u2Y/3yUuwEP9giCwUBrPcCDhXHqvBeyYjtvL65DU3/0gA8d0iBbqnEu7JN+01TyPqh/PKhrX3X
Jo8jKATMLn9+ncxkNPxfQgGDU53WafJ54QCGZN5pwcAz1//nt/WH8fZv18MnTEIB1Yugyc/XE0Dw
2dFAgWWPPENkFO9M/CFkxi6+hty5L9EyNo1lXomOfgx2/fTP17fUn+XXH18ez7Mtci5EYMit/OIu
NcoJ/qwZiVB48sBJ7JIrix6advoR93K5ZrZ1FZgHdrSfGXiw8nfTSD8MkZ+k3qWbpJAtYS5B07q6
JBz+SK/1pnuphXUtnOLkKvZlSbMPtTUvpXDZecw5BtqRDXXVc2jHGxQdCq9NHjINIROb6beB7k2/
Yf+OtmZcF3yCGzJhT5ZWf84Yi7euea0a6+qqXNl04pfUwApmW+m7Ix08hkvTBuvV0IVLpvD8RQ8b
V1w6z2PF4x+B72r28TuoYGPj9eqbu5Lfh/WPrEy3cLBNXUhid538us3ebuEPJCmXyltslITKs0CZ
1eVK5NgN2ExRSTEUJ5Hq13Ttc//xyvTUPM/Dah+s1zVvrQIplXGiM73OziJrbxlKrUG2ZFrO5VL4
4zS6gVJ1eogn7AI2j0m9Zb8pKN+vHdy1YO5az6803jkFDoFvZajCMXbQnR5VjILqgky6c8HBccGa
Uu0zRKtznvXedrZcag2oG2ENX84usGuseJD9LANXSSnKIeDJc9GsEn78jGl6UpxpQ6L7yiz1HRbl
J13oekDg+RYVSR4WDr+CJsr5Zf1cYWeeoKy4HJPy5B4DHFqeo/m9dKkJqQo6RqSphAxdiSy0CzDq
9U3+8TZOZksuz4VnDAlqfnFiQw9hoLsBHlBvW2qlt6PQ3vNd4SCa54j0zUzh4QwjQCbi3YTlDGOj
k1sViZoz9qiHrZIsSE/Gsq8q61rltnWkwLgNpgX2BgHm58Qulm2TcaV08eZzhH1xU9MaE1hZrftR
wf8FfEHDXZ1/uKO86YmzDoz5jWM0TLV07kqY5ZQQLl/GQf/Ad/NcT73cJim3q7rwF7F1fgCjA8ge
M8FiIOH5lA8P33sxAOJN53qfDfmVk1S1c6tJD4XB7w28nWbOqL0t5H8CC/5eIBi/crQhAK61vE9M
DeKtkZbzroSwRe9od1ssvgCKJT5wVJY7PKW3Dl5hiI2k3IxKLsnP82ESJuHx6glAjp52ZU4AdGfg
N1PSmn8dlaf1plEHfjB5eEm5AP95vd17unc4qq0HW5gV2AkjfnQPCnBmz2gN3GT5UryLxr4ko3bW
o/G+Vr3nokfRzBBnz7XBF35h3d7Rfd1y3OMwE61R1XZyA9e1L2WpUVyfC4cDjXeBJHmlvo9CDzt+
NzzemBn3NZP35mbp1clU5E1ReKdmR+AOUFaIBR8YyX/p616iPKfCns+JA4Qf/rzwLYxzgeIsXweU
cB8GPXLmkhHQVZ5VnW/3+l+MmJBkm+Nh5ZbF3f6MPK/AaBTvXQf3sW6bW1ro10ZIblqdm4MItbFB
SYTE0kRkHKke6HQyWHWl/JANu3BxmonDdzcdpoKuk4KmyQ0w6G7D7Dy5GF2/RL4Z83E6LR+N1fJL
EmZIz+rC7zTSV7EZZP6OvsMrANvJTGeJt0pdY/7AZ/e1WJK7jEJG35Pc8W3a3BoneR+M/tYUzS0H
xsBWi6moY2NtRdsnUgI7Bfd98pGLetn+uE+Zwj8XUK1Q5NF747nHkwjJeg9BmbsitnjfBr4k7qA8
TzPHA1S/g5flcutSv/E4mGn+Cc1h5qhOgecu96Lv2JIydEJDCRWTfwXS4JpnlFHwyIy+IMRM61gR
1IG3Lo31pJ0MNAEG0IWl7QwyzqHOOOUe0V4SJuqnBxejZJiOWhbCqjTuzJLp9Njw1QZfz4CPD0XZ
x6Jxg7xRvsycZx9Icel+yvq973UW/MyqbowCcOJheNBOZtTKrRYv+iNNRjg7BmVujoMzs9IamUKC
KFHwn0MO5F9qvbLHNYdQZPdA4dSZX2IeWOkL49okOuvi1A/+WkdkbyKRtq9IYsl9Rs1XaDXWF0wj
HCm1og1Gr4UYkxjqbTJN69hOWEMizrfEHt1p55bRfFY4c1tUKiXvbaxkj/gnv2g1NWg4mtbPL1XR
liO5KCGBa9ScsQZ5ILNqLzSDXH7MzTLkdEqUcZyHdAu1Ac4cd+vUg3ob0/wdx/dJrouT5PR4MHhg
uxM/Vw7N7cdjke3kdcZ4FZYUYPgttFei8lFzLNbNRuFaF2Phe1g63AaSBcOg3DfQC4vWca1T/LYd
8Qp34nNVsoL/WCMoMr6orSyflDJ9j3MZHWScaAh2EK5Y4tdnSv6cD8wIQPPGwboeTws5c+YgH73U
H6TRn5vK+Wom+VvpZEfi4bjcF3YJ7URTWFUW3jYdINs2ghtOZ4nb9iJGIqI/abX6U7uSFfNxqtXs
BASAg0rkNkGlOhE+xvZOz4YnsDPFFiRNH3STNT0Aikj9dmynQylZ1tlR3lycuYEO4o6Lcj/mWb18
ZvpIRjl5pxiSO6wRHzLmb2v1etOuG4wf2wXYMzdKht/rlHcTJJ8RWmTQfrNTXJMgP28U1/ggrXgq
SThczes+7i8SAYhdwy7hyoaM6BWIsMrzyJVYNNOPUTSwbYXDoEY1xG+u+7eTk60SYNN5kDKitx2H
Q+hfr1tJhLNWuEpg6zwd15mFz2H2bnHiD1gmbBna7OOf96TO314ql3SIO3NZjdf6Iyr2l5eK4FRS
AUaKopy5HV01M++I+CxXI/HisG2Xt9518MKw3KEH74bIvaz7HH1hpSm8gVLTjp0p/mbhrw9zZM21
6IabmKcUhOH3KWGNR12+DaVLP+UQgG9q7io9/6hlczOImQR4na5Walwnqt4BqSI6CSF5PPM80hOR
U3NtXnWTPc26D1IWHmkFu8NW5WsjdFavNufLmQxqx3aC3fSPzcbQSM9fdCZbLZ+dwsKZZeBFtJHF
ry2tCxXd3Op2fZtSrX2uPN0QWPzTMvBiHhYLfNjDn0s2h4F4ZMUaZ5Wc3gT6h1+x8Whul9zxBQ8J
OgAnXGzYudhxtDgMsvfeRudd9wGGqG8Zbc4hu7roEMPN+vzPH5/9c/SRE4VNepfQgbqm1tANfjlR
oFm2PckBJXCc4T4RTtCRkDDM4RplOSZTjV7EuETsVJs8YAN7tsmFaU59Y665g9tV0qjIBnD9xPjo
aRBs6rDs623aLE/xmGFU4qTvM6e6izr1q+V2ygYD+yvyyJMlm2OtuXILGeyQKPGL1vbfUj3fa2vY
ZD24DHn0IRuQwkkhDnZcs6/Ph+liKV12KNZvG4UYxsZwbGYlHPZGpibrsPYDJszFAIdNs9ishEXO
I7XtsvvZlURHwbV4PsFGjhm5xxo+tuSU8LBvCsn4QJGLEfaKfvjxNv9Hotr/j8wH3fxHye2lFN33
b/91FGX8rSp+Ut3Wf/in6qb9QZYSoQHVVYVS463YhX+Jbu4fCLC66kHv4UiuUxr636Kbrf7BnkF3
EGkNaq4tk6XyX6Kb6fFHqAX0n6IxkZ75TzS3n6UWxzTX2wbrIoqgajvYF39ecQsCdCoxCG2Tr48w
dW838W/05n97BcPGy6Aj5UCp+PkKbZvVTZ9xhZp8y+Ls1Tj9v7zCqo39ZQnHOjkaheQKRe0LXoPT
tf8nVzB5UKg8m/S/KUXaEmP1Vixt0zuBAheNAONvrqCvWs//PHJZRTCpAz63kD4t0to//vwvLyKW
alIbKbPmHN/VdE56qT4tbeG+ihi3yJGFSZa8srijd4/JeGmKKNSlk5/xpmPoIYkLTo9DYvE6wXZ0
MICr83JrNLBj+3qiEWUXWUKdTqrCkCLQcib3v3l4/6xmrYoneJIfEVhkXIYrv6i3dZVNYGgcSuMW
7aR231wvO5iVGlaj+Zsr/Sx2/nklncZZg7V/bQH+5QNXTK2FAKBo6Ajymc1XyjZ7uZZJ8btI77+/
kOHZhGnJG//qjl1yWgeRIvWN2dsBoU/fGKtPwhtvv3mK/frZg2qw0AFhSvDZ/+0mnOy8YuQ26xus
Y4ExwA7KS/cNP9KeDq3fXOvnLdb63jngXVD4+R94Mr9OfwSbT1PFv0TSdror4aGnlB/IhZq4Y+Js
//l1/aKw/rgYL4q2D22N2au/qtKZXTIpnEhqYWrzc/sTRLjYOcKgAOTwxRkem/jgFiejLTe/uTBZ
9b+/p0BxyLGbus035Ndv42jiJyN/hYVMt/pnLFypzckaji1tIE5/KglDUwKIHfybnjNJjnH7Phrj
UIUdZygzMIlzVfucDrb7dC2x8zNbwgZJqmiN51u9coN0n+8GS6qFr+tKeUy1Xr7MHjGkDfJp9xzN
QnuLltb7HLl2yvYKDoPc6NhPRKDZeU8ip+jjEmWG0XxgxuDfSHOoximVS3dXuSV/u7bH4T2XY2lv
nVgfX2wJz9Rvag0rm9W6j1ZfjO1j3DlmSQzPXKZDoUaqcYyxPr2zsffOMRg5EyhLxOF+tJXloCJc
MtYVnng0+vj70C+Iv1i4WmdDHahE4ZoZUAfk77UnZiMztIuxdHGruVK3D94U10/1MjY0oUgYfbNU
2m9ESLoHq0yqOxhr5Z6WjTw0qWRkDpPCAQxapt/Nbuht42yYZHL8uvCk6ifOanTj8KKYQcdhQN1O
hIje0cMZ9iw9PZIBXhZwYHJh6yQj8sXnglPyl8jtq2MdM0vH2aE8yDmvHrRGr4KK4dLJXaLEX3lj
pk9OLE0Dw1KpnPYqjmTD0DE2iqecmVJKE4S+sdEvp/NqAB+PHHUHulG0qJ1sP2XL1e9aHYs1PFrH
mQMjrcYnWWJg9jmjZG/e4h1SVr29VU3RFgHXuA5m6z2BX6yNHSWnW1y7jq9iJ+PLZzifFFuLTkoD
rpsO5D4+SZGV44GPVN+2HPICDCR0NFYxmzm1Icy3MWVaPo/cO6FSZzZ9FZitzFPvZUO10dEMrVMX
j/luwS/wSeqUHCIy9y37+rQ3+W7bDUr3TMaybtPa3dop8+ZNR2XbmVzPgopJRfOmMxpxp0vkpsee
uKTcwtH0eqpSTPveS9z6DiYzjxDan8b5OeMbRJsqP86ON4lWENjc5LXl4malhJwuyXg5Nl1pA8aT
47ynKo9vNKeUCpfmTBkVqT0xsplVnfxQjwNd0lY9jGtIXjDHvB8zRKuvgwpTJMRo1in72SLB9MRY
Mv0CQNWrjgamnbschCwZew/l1Z/REZ4x7TXi1BllC8N9RZcGNdoU/JGOqr3A7FsC05zo9Z3poAz5
XdrlBqlU+sXuiGiSAq4qrXktM48SR6EzbjKoYNuW5uw9EXjKttZsDu2Gk2QHABNgo6n0415B1XiY
VM9+S0xTfuhk+/apWuhbweBxnzZN/8Wt1TG0iKqR9Jxydwg0k4pmqJg1yRzRR8O+nV3lpY1SXd+U
Y6E6xNf65FuFAvroUIR0iolZagjRur439dzdNQYTiI0j8+ULAQa8Y1aklltnHKwDxRMLIDxW4e0A
yOFmG4n7hRtYQ3acemOnYOJ+GPqU3wg5dyE0VhcHYTea8sUBB6gh+Qr6QBHisqA0QU0FUp9ijv+m
CugxYdEbdrSdtydzmV8rWn6+FE1RnoimLF/RRSN3NxaFV4VsapkumUWijrtJoV6UkGUkXmbRxLQ5
kjraWQW9pgF+IVOEuI6KDxKB1A1KY/QeB7ho9k71ZE4HDTAi/T5xBGM4zZB4szKr6ZYTbmYVbpQS
r9XvK/hmT+kZA2A7ok8Mi8JYnxuNGpdPRU+1K6kWNSd/EXRCmoFa4jXd9CzZW4C/6uSLSZ+e+b3L
IIlA7m+WbrCMW4eq7feUEJl+iT0WUjFtjsrRAL5s7hOF3dmmARe6gxAwMhkZtXrnEIL7ZlcmIXwn
hfGEj00Z/X5WltDhqAYvQ22p8lQdEnTUeouXJSqsl7KfrBD6hDx4kjw+hIE4DmoXfqYrDXs5aSSL
zgqOxP65btQMWR0P8EOnpAkGYsN5H3sNfbX3+IpsYVZIbIrYZ4yX3F0Bh1Msj3kTN86+6sDP3dVo
dw1d8dR50IG9zHJ8Kps0xRylClFtnQ7o84PTMXW/dVFNGYUpyOFc0YlotwADjC8eosJnytcJCwH+
rs2HkQ3lqcZSeI3TcTH3Wj3q0Z5aRRp1Bj2+AOq0HylnAwO72JjZfFeLhmi10Co8/ep5suMvdsMH
S8icCsCNOo4GmQWxRDlRX1tdqKAUU3lq7HE6OpCo9wQXvZihl2bE1NAMzd2sK9VTIQcP/ihh1/wY
W701BMBGvQdKSXUvnPS5kId5KvIYr743I9l0McnbnmRZ3RLqTvGKeRFl64+KteQZ3NUqehw87pH9
QMzHZjg3NHtyz3hwG69qSVzH1msR6zAQUrjzI3nFodsvo1a80jSyMGJpaH+O8d1vW4W5H32j6XBX
w5bi3rAtPPaZnmhIv03/0C1icE6FTCbNN4c51rZZO2FjqGBmPJqUgfB2TuNOttxzcUfrDcmgSDwZ
WatyMIiM0E71KFx6t5g3M3uLHUjjWWwIlLMpYaCLn85KLFYwZ9GqXbLQc8tYxTHuGnXQtBPs1bFr
N1oVlY9mZToyzPpBfaJGVil3LZmGZNOqjedcLGOOHxWOKiWhpMV8WZLkkWVaS8m0T1G7p7q6tF/V
fC70c6GscWsMF5daKqZ7IpqklkHVUP167MypjEJJFhb9rIRltMEzNfMwVV1QDzJVCLIM6k7DwBpU
CxusKevy4rMyMaja6cPqS5vbMcvpYxcY3FdkamjUcB3fFQVvZTEuqk2vloTdAhg6OxUkQa29cJkV
BVqD+WLNw9M0sMFpPDcPiWZRgBJFX8gm4PPTYDt/GjtN2AGAT33aU6VSdI/N5Hqlv3Q1Ir4KWztM
I5Uf0QyLdVs8dXUnx9R2DrQBZKywTabt47YU1l289Fl5oKAgDdx67JLQKNosfmTv0iMHMp0l609O
MCgUSHkMZRd2UHJGuSvb4Um1LF8TIj24cd0EgOoRtGNjj+E1udBDmu0AawMc7PLajzQ73sbc8sA8
CDnzCU/TflJNAxV3Dc1Use2eMi1X249aGWClD21NyNN7tWJowAyCpx1d16rCIJfuago822K4DsVY
MxFhzuXte8vpLolXqm9FPcmMZaSXobIM87Gmk3NfOYPebxEupnk72q2Z30aZ0o5WVwWTubaatZPe
tQ17YPzuJ3VGsD97mamP9Hh7+XvKQ5YNguLFd2VmI71V2Wgfie3YD2kERGmancr9Ai6CICVsYxmQ
4PZSHmi284bm2WwTTJ5YbsaRTQUxDwXoDRxk12uvk6GX2GyL1j7qheYiQZDRDjFpp85OiVr9RR/I
eNH6rRh+MifLdMcxyqVJAvRAcWcuSvQOD5udYaGXyhsnq37xTSFn5QkjIPRxLAMEd7E+p+9dUY5T
UCdOkZxx4ERwvptKE1uoEes0kcqq4skCvbYfulpWft8wcQXeXDgQeF0CzpaQXggzcO437TAl/qS3
xnM/FxwgCqnOByiD0Z2iCXAYrhlhcOLJMfgEx2OmfWZdf1Ckwqa6dGHapNndnGXHvi9In5ekzOnv
S9pgXhrlLpvrbOtUhJZSL43uJ6Fiv263Hbv7FsloI7yBe0KdjK64X6yuXdOO3owrPO2XJTAWjON+
ky3OlcgLo9xxad0LPWuYfOnXufTqzOHKLHoGglb+wl3o7migdY/kXPWtgij9QdZi5ouvVvPdqHrR
eIjp5RvvGMNonERwdQ9EdMr4K8b+frcWICsvPfaMifScG0GETzWSbmxe1S3TtnkKZihFwycJeJBD
mpdSPTh1edhYCmNQTmFNQCZEPqvgj9PQcSh58Lu60nco3dFyJ5ZljmE1J6bwWXVw8I9lPfjgz8f0
TiElqpNgqOPy5Ob2at7gW3wTjVPmfp9Pkgbspa/AXvTLeKyIYM93rJfJHWcu6FnY71URauk4f+Ux
kZY+gVfU9ilR9UO8zlwZrRRclcjA1s4HZ5/G3ehXqrTbPdywZHx0J9NBO7P19GFO8/q9dtrhbCAd
7iIn8wICcD2U7DqLqlOviPGmDt0AkBXwSE/soUfy9qOYof1a/5bWp4pJtnPowHwWz5h8CQ8mJVuN
oB/4sDegm5rMZ2syPE4DEUiFhf0zDSXqFCaTvRxhL3bHwYIiRo1pDGzFhPl1XsaR9KMuuiZ5NCzB
PSHIvzCu7pX5qAzxPIaE66cLaM9ybzJRgFagrFXfcW0TWWJY+FWWor+n+JnDr9X37hsAm5qCtiig
JtqT5Ke0iIqgOlneLI2de6B3jYGzWzDiXeY2fU07TR98gwdy7g9NkuSbelhA2HVDz8/hLvcCwgBN
YNPsQ7ZSnx/plkizba1qJFLVOS7bHWyCbNuRhn8qPNKSM7TVbedRoiGyoduStc8fpTbFIX5XJ1zz
WwxGSpXAJkjWz4AbrOfYbFjPYa6onxpMRu8lddv3FmIV5XV2C/iVdoQ3Hd4LCp5WH11dNBe4Elxs
knEtcbCMw6tnS/GRVzm5OH3ypp1HndCFAlIO7p3dTDuCt80clDTJ38+Vqe8ynJXtC1mX+ZC0iQgW
zdXJawkLbEWO69MvRvur3erKORtqpvdFrJZXtqjVWz9ouC6o0+OQu7RsiEwjigHPzjFdWkMHOGtD
hEK/MyzT2tnD1J4yAWeN77QWjJVJAxvOqiu1GdrzaOZPUVk+RqW5TsRKmw1glDoe1pzJmm8sONoB
XphnboHvjHczG3rGHXSBvLZNT5UJP8288KXJwNOCU8QFVxlfXTpGYQgBkh8XRxsBl7SjhvGcw0nk
mN6bWxfKniYURCxlavvEN1qFp0huRMsUYoaQ2Ly6qg1qVoRPipJ5W51DJqgzehjumHCKpwSWzrMK
q2SXiEKFnxLb2VUR7vSmUNL9aEMA8y0aF465Mucn+IdYIgzNgRDq2sV+YMb32EQdQYratZhi59U9
2TFvb9OmKcgNMbttOQkWgd3ZI1kXqwiIDrX2Pp34uJjh1xZWd/B0zZaHFHsDni7KZpz4BeDolf+L
tPPajVtL2/StDOZ4CCxmcoA5KVZWKcuS7RNCtmTmnHn189A/ML+KVaiCe4AGegO9W6sWV/rCG9xv
hdFbm1FW6ImWrvzHBf/2aBRKiBNgNW49WIk7oDeNu0AuqF52Y2NjaNAZr7Y+hI8+2gXoJuk9pPYg
SKDKJTqili11+ucm7ozNiP986vRGm6QO3JfJPgH5IkDvhVO4TWUAnJMxYEWZhqcZ/+MAI+qmpaOJ
/zN8YDEg4ASDmQS+CplvGsv9o6RYeAi6RXnQmrZeWnk5LHCSDyBHcLHp8gBghJYE/6fKTpLXeAiV
aBNxf6C3q8fAj/LBXnZ8CAuEidIeUvyyKqetS/0TvnO24u1PfzawLuvACp/cCpjCLVhhfTmF1d8Q
tDVhlWdIBMFGaKLfo2Xnb/C+tXYtjZaIH/gcnJ4+x1sW5+Esd+rGotlWo3sI9dNAHgpOoZc7Rdhb
YqMpmTlg61KL4YCqhP6eBZrMbUzddFmq5BnrIJBKSPhlDK5siIS9tOUCRxy/dLlc/Jb3qC5aJB0M
YP+a8YBCllfATCKxWqBN3R6alpNjSgAOWo7UA+1Z69OAe3ZPGN2pTg3/5jtGydp3txq6J8pjpJZI
cqY3VixXspNZVQOJuYhIqf0G5c3lSENn1cHNeXbtMVyXamCubDl1g3VOxylc9DGbALxJ1YDcMX3I
dlIgmwfQVlLsWGrpPRrlAPkppw1FXMzOQ7510bfPLpI5+at0IM4Pk41AJGpXZXS41lGUwoc4iDgP
VnYifUDkdKEBkZ9/uo0hySvJTWTk0Tp/rbvleAPMJksXtWwJf9ulZfVuaom2QVVGW0IYCIbtUMsM
3VUqHt7IppaPqHrI9z0q/WBlRQOSDWAzUqWokidy7d5BPbQRkSg0DCREWo36bR7Q186bd9Mq29vR
mq77FrURCBsjl+wkN7vXNxjCsv22g1ujzALLe2w2Zqk337FPMc09ulc9l21W0DYm9VnZdkY61Sue
v5Mt0loyq8J4NYTV7Tsr7VCc6vp266FS/5ETZtYL3bYwfMjZGrAoAINY1K1orsuT1JYRta81kfEv
TIVYhxHuMFsbH5VsOSKHWNNSb7r+NkXIwd6ilxOQyGFX2S2aqLAP6ABx+eaGcB1qrlhHiDp3F+E4
pJCDZF9eBjSf7nu/tTO0xFWukEKrkSYM7aI171Q1zuBe1GblIOEPeSrN9e6X0nRBsIkrs9lNvjD2
xiUNeI+a0Nj4eRu9SyDdMVXpFHnvjiFedyQYQ7cJCvueA/oY+ZQUfFWzwcj0uruzy0bT1wij4MaX
Ej7ba5PQ6DZHzBIRcJxnl2Huld/zAMZaWVVYKODe7L6VpEXACxqMJCb7kfLVoFBr0lMKK/VJzSbf
M3RHd0bC71+LTkpcSEQWEZTaKtWAULnbQQKONYqHameUYC8H64Oi52emJI9odwT6hLhR7gc9yGQM
RHHMXnnIlTyrtdZsALcEf9Q4GnIiBleNV5aUoItlZjkgqQEt9cMQRqHOoUA6kbI5YNalZ2TDu5cj
YQfEqOlf4TnDlXetKLyRsebDBRnPi2QXK7YHyWeUAHZZXVUmKy0xEAVstKaOYEMlGAsj4jMhweSE
TmaNaYYLF7gqsYELQAKtfR0HLthgwr0FKmJGiyrIo2oD91M9SEGtgDFOvMHe+gmdgDtfNuwBZWK9
L+g9DMFvmQI6gC4oc4dQSwt9iUzZYEI1HUJpQ+faeO9GD2JCTgxF6uvFDWZf6Rg9enJhveRGgl5X
wx4/NGbD7zBzT0Q7u4twQCl1qi/eIvFzI3xAJlcyl9T1YYJylSfwb6uie0/8CnhXoRbFe0sBb/yo
ScLih5YQeJdyGyJ0bypSDeFRUR5lLwMZ40ap/CJNge/W01S52kLrd0HcoFmnSVJyXyK0+9wA66a2
Thj3iUa7v+5TuZcQj0wT6vS9mjeOMPzwEPPd170KNauB9rHW9Sa4RR3DHTex5JWPOM0i75HpIXlV
aY/3tSuCB6K67i5Vq9Z3TLnPKToIk3/L6N0P5CImt5lQx3uMrq4Hbh7bg34jsqTTblQ9hRZmVO5r
qlpiWUYwQm5NflgGhZFK/VOjZHbt4NrUviZwDBPkBzAnWRqyl7yiG4XbU4QUj78aW1xr4c9TWV00
khe+BiUlA25pA2haHLvL0dCqg1dDJR5MlJ54gS16RVn/3qpZ5K6EZBXP0iiV38BS6fTgeLs+tSQM
H+IktJZ4Efj1poXyA//bwCoISXs/ucEbNH+uB2w6nRjwuHII8Fj4E9eksoDQsCagVAowb4On8xCs
bdMDAumPIDsXHhIY2z6NqgjwsukDY440iU/TYivnRcWPREerEZpsvhN23UFLFiHvbNzGC/fTznPp
MZGqch3aH+B1B1svZZQqME53QNF5AO9TZCpo2cjis5I7u3BaLLEgQqduqN5EfuK/YTielyu0FsnS
RMl+pvtsf6NceN/68Ysr61yvquG7xQLT25xVzMZVXffNLpHz8Cbxh3pbZYZ5q5nV0NwMKcWSg3A1
21vzKuchFURqZztkeFLaCiz1nVYXaQtkCIEE6ocRbNESXWDvRpgavcQECSFwoS5FQFY8oMZGRhHf
o3MrFnlK82jZeKHv8iN9j9L9QGdr4WdlvhV0F5/Q8u34ohY7D53gqHQsTvdPWoKQzqtUgaTMTtVW
QQlVn5R/VF4qjB3uYScSE0bUJvlU5HHrnqJptAlN9CGWoChJ1ADxDeFellvzuxwpwY3Uoe52DxW+
kRcobgB5Tn1579lhFyyxgyoUqMxB8StCVyxYl+UYd295Tl8DlWUMDzZlrvLsloGZreyyNWkEJVr2
XhTkwOjg9dEjsMeCmaFuED8gumI9Bug7pvs4HDIJ1x1T+jZWubgXnjcWC5j7ww1A+USsUjEK0jvF
UAh5bKO/TfLRfIOTSo3ck2pDWYGTMg7sJXdNRCXW9lA36R4dZ+0XsSdfSNflvNzSD/uGwdlIzydW
sQepksocN0piWfUy9LxQeSkIymRHgbYyKVePDeM1AK9pLnkG/QMDwR4Umbiu0UmQXpEMKbahyZOK
i2w8/GLh5NvARIftZ5R3yAIlgSI9d5UR03ZBaX+kuGeqz10NhI/CpAuNRa6oDeghtNmpP9Xu6sT2
ou3o5Xm58Sp9fIHL3sbLGMHGb/WgBktkh9TDQB37kX57+BPUYrnFwiYp8diqMT7zy1T9Jfc6MH+s
b4sFEq1mudLiKnxO5QELT8w+MwTtx46mVtijVNIZnpCXudYH7XOdYevsJFaM5pULx3xYA3nI43Vc
VjYlx9SLBXZ4pvFHAiSDJGGX1zRzEm5JB7JZtfMbIolfOU2e4ZtkpLL/hPwn0Yphe1Tzh0Gj4q9b
ZfetbcMkWLp9kH6rut4mZq4s6u104yUJSQMK7OuxtSX/sXZrJCQCKCw/sDRLdjmcn63mZ0jSAA7H
lq9StT991UfPQW41yk6hVnenqAZUeuoeAou5AjEwh/JMLg5158kBGuuSL558f2Cbh2ww8waBFGuX
JIMc7EPa0WSoPkuwGCwF0SHDqtET7gpkJivbeAwULmOnK+rkwfImvX9Sf0TrgLEHexc1n0fPk/vm
0ClKuo4xSv5hEA0Bnu5dipGhCFSEV1T5oylbWXEaD4URx0OAqXMUHu/+BglulMtkXFQx44MQ/IDg
iTruEMQpsrdiDLu7ODAEubkXxW+pALCwEHJVv9S6Ub4Mhom1imbkEl2BINtbI4dvOdqSgo4yfu46
Bu6kFE5SRArFpbxJDpT54kd+uyQvNaDW2u9oaMCrp3r5IBtEJ4pWjK95Mfi3GfrsS1wC8yVEiHZv
UEVBwk2nxQAeupQGD260XgC6V2Oc8hYFzJz+KQxrWqSmKCErpY3yoYnc9pd+oLZrFCks5UdAIEhF
dABGsaAzaW4rDs2u1MPmQEvO/CnnjXWDw4R+Z8glYgd2WrjRpitFgFKlEajoXYfisc2UdqMEWKNy
Egftm4sxId8c3dWNWReNv21IkWlqIsa/VRqNnCtI7RoB4c6zVzpdjD+8W/ISO0SA/q4exu9VU5a3
cULvPOsjHUcXF+mdBW7qLTZtUmh2CEbVOUIbSqE8IOuLaUQCqlPYQvkul7V8MJCJWRU5f6qgze86
8J31ZIXYZ7qMgc2uhyob2CUagpLoZBvtSm2l0NrTI+rfqBula8JnMS5w06tvStX3bk09N19FY6AN
VCrNXd6R4weoIAzLmGY16YvsUemPhz4lMAUh8MFRcldtXtkPYYkxnIhdfpBnqGsMeMW9ihwQZZ24
hjnCnfLWCCJ8gYrwqsTdBHU9bL2TPy5wf1ais9xsDwi2opgTcylvidTjyPG7UOzizk2ewQ93P9UU
VY4FhVJ09DzPLtUHP3DzagvsL92HtWZse5tgF0/LPmNHCyl5GgBC0OwMi/AT6cbxh1LptFCEHQbl
lvLl8K0YRS1uffqDfAstyd1dpzaau+rsQP1UOYYbVyAMuVTrsEQdQYriJ8+DUL5AaEt+6mo+F1w/
aQRbgLXv2keHg9yojmFLBSh5JKOb6SujbcwCFQ/EFJZtkjTLBCHpdOfanuQvk8bMpTVhRV46MR3E
bRp7Y/yCFigEGinpDgrBnY1wGpfcOuNduwEm2MgbGEvpg24R6Qw42yE+msroU7G0LsHLtHBobxJZ
31P2tLyf7VgoHJRSn7pgdBiWXtIiEhNUUrpsRK/Bi+tbaW17QwVrrJB04g8FwDLXacHuRZqCnFIa
5aXJLTkRJgxl4dPwHeO6XRlDvuG+iB5cOFvBPsK748lvUrr2LMWNrpvjN5rxXnUXCNlFQjdTvS3d
Ue8llzAoVLomvPNkg6I1uD4P6AnBerg2U4mMlhyfczHywTC0IISG/SYVPUJefvm7bCN4hUZWtz/1
UOfScgs/eagy7PsAokchHqXoKq4sehXpEz7gdDmHNLlxucbuyGOM+6buy0dEU4JwoYiUPkabVDDX
JJIWvO1bZ2xyewrsYw3RgkozV76iJ9vE1+wQRICePdFhow5c8Leyhadr7m7grWn3tWE0913RAoeM
C9yokBG1kghegQroBj9udHZlrcke1FBTbnGT9dUboHhZv1Mnt07HKgW6knUa0fhBLmkBDiAg4SjK
e6/UdM4G3NWQIOdGdv3xHevm7rmswV1itaVj7YCcXbXKE88FwY3Et7JGNAsegZzH7Y5CtvJqEH6/
SUowULHXVdoQWiG/N5mLgTPHzs0eekoAK7RrW4s4bdD2XRSU9humnuUh1cceuXrf0rpNRQROhaOW
kME1m5C2mIgjJLAby10TK8gWpaa0MpwM6FD6SFfCH57BGcTld2KfsgKZVvhbvfSjPxXAe2mDPXvr
P5R5KpStlVgeTD7NNhHEx4liNXV69UVhWIiUtCB1nrgAIsBNIuPlGPJkU8Jq/mbKTU8fsctWfGvx
Awxgzv2n8/IpwOJd4n3e7I4cdtSpRtBWjbmQkzZE6lWqaPvambBWal9LhlPUvPwRFb9DGCjaIRJc
IujuePk3JEO0V00V5jIyFf/DUvgpWxyOc1xuG9xhSBZlSlT84t6/GSy0fJDWDox1YBulWHVg89CR
A5Kdv9pWaX14w6hEu7TLqCcBYyxTRNMi9HX1PJNvB7skppGtbvhewwH7BUZBfS+stpLAi6XWTx/w
U+2oRZ6UNPw96wPil42HbU8nhlpqZxYOxh6CS0sqaRj5YXIf1gOilDJ4jW5hm0M+bnHltB+pZQIP
UTwreG6TUuR3EfI5HQcwRNxq0Loc5zbNH/fIv/Wo4Qzdp5oV/oDap8KNA7lj2uGh1X9Xcll7HgoJ
y/EMe2t3O8VlJt1DakxrCtvGsOiUVA4PwNVSZeEmlozxiWLX30uSyZuwh6y5y6rWNWkWwZJdTG43
/RIvs+mO9lqKBwkar4KYEoEnR8GyEnLm6FIEjzypelWbXvvlo84+OAjSuDwjPKr1PnBrHGdpr/eP
dSQ12eZ/1f2YNimBEiUONAiXZi1LL1qlUeb2KUU/RU1qbaDOhRCwvO4dW4yCYqwQPy7DSE/hv1gr
Qsm0ZeQBABvPEM1ZJ7eVj8rhQqmQBwPTwJG1zXF3eZQziFy6kvBXkA7WLU2bqQCIHFWVoQ5p2GPE
I6SnAM17O7ujt5trVwQHjrH4f/G4tobsKWB8XYevPJsQwK08riZdq5GaoRDuS5S5j5dnc+ab2QiF
UORRmY+wZthszo7UNxFDqPkjFNB0xIFweXmIU6C5hc+IQL0G3o+lKTPOAkJ5wGX8QqNJ3S2hVdNr
3AjwtKOvXsERWycgYkvomsw7jlaQjAoK//sXUH5amKrtBhlwk6m6SlWvg0o0WFuj/51Ye/zkr4wn
n7AADD6ZgmgsaqcKvJHZAmX5GJXCG7RFFY9OS+1QyPu03AT2bRhgabFqafwaV1Dapys24aM1iA0I
MxiIbhxPUvFoadqA5hZZ+6Sgb9qm9VptVpfX7HTn2QI1YV0Gjm2ifz4bJLfwKSkNgmfZvu+b19o6
XP77c7tDRWaB2HFQEKC0GBzZ41lUlE/NvjQM6P+NU8jCabO3ELdn5MbQj9GABOdwt9p3pXqtyIsp
Le6C0Ly9/CtO9gt0BLgbXBY4XsIonI76l/0iw0PHDHikdqXq95mfE8DVT0NoVE4nyQ9KES7pKdxd
HvMviP6IOTINagm0XwR6KVR1jwc1YhtQpi9TIw/Ryive8o44oNLQ/8O9Z0iVFe1ANLaguZd6CQBS
qx96C4cANTqkxbitPO8W3+enK79qOoSnv0rFIE7wMSAaHP+qshpoX8H3Wbj1rwxdWUH0BbGtQP7i
1jJwjemthZTiG63E9xIEwzRRfyFwc4XtcHZBbEGqjsrLpCN8/CtMhbad1wOrLRKgmOjJ2zaKc4W3
pMSxjajAAAz6fXnmJ9f5tBxfhpx+0pc9oJQDjfyUIUt3neuUOgT2VHTdmrLbZv6Vs3tyrGaDzda+
1z1A0B2DteBkeLDpaJokEpdndHJBMAgny9RxKFYVFvN4RgAlh7BJVWyvB31Fz2CTR6Bv46vi3PyZ
4x0DmQ0ZHIi/EObsv1TPLx/OM6W6lmrVJV63HoZU/DEsnapIUn0bRzN7/dc52Zrg0eVmNzTUcGZz
yhO1kGodyraE8hqKj46ntq/s4isP7un+YxjUA4QCmRp6z/SUfZkTqv9KW4+2uzDlVwTWEprmKVAB
YMvNdzPXncuTOt16BBIybJuJ2wPNZzapTmr92sbOYpEy6kILEN5321XUJ4+RPa7adLwy3vTrZyvG
44iSEFcP/z0/XQFCUEkkY7ygZb9aTFPjvn5KB7R5U+/m8sxORiJ2YU8wKZuPaBuzQ4WpMBBp6PwL
vzIf+Tezrddi+1iE6iTrIq4EGNOpOZoXT7AymalrAvYlXLbjVRNlXzYg8zjCDVKHz7L+p4Mqkgqa
f+Yqab+jYLq6PL9pZU5G1Ey2iA3XU58fsaZIksgTjJiFmqMH5arRPxG/+NeDjJo6MRP7naMMqW02
LwpMA7rdBtJK/V2f/9BLl2z8yhN4ZqUYw2KtUL0nTpvd+/SxckvzTIIy6WCRvmvl3ozfhub18geb
9OjmX4yJ0CAC5oOgoz6LmttaHSw5VogzKwmpDwH4pTCLfhfj730zNPofV+0wjfCoMuVtuo0GeFll
V+crJXT7K7vz5NxZhNIGVVKLIh8BznRLfznlXVXEdm/K+iJUSL5NkMIbK9HUF3jo8W5EkXrhaU16
JeI5/dAqCmkE2KYNo4Kk9HhQraGOQ6ODnnttoxbxWxEjSowHVKsuf+nTyanY5LJlYA6CKZyTLb1B
R+aqVoAC8bHbvIVBhEwswIs8cHL7z+XBzk2KvYkaJqx+xp1NCleNDkUiigEowTxA8tzBjQQA2B1a
xFguD3VyNZMEcZMogokZsG6neX9ZtAhmzWSgay6SGKUw97UqsNSrKJErFaI7v+kJXh7v9Iir6AJC
SNQNukjsl+PxfDlSc6QKzQXmpuWNcJN4SdMw2/dS0l65TU7vL4bCvxcfX15rgpHjoVAK8zS9iiAT
tVa0k6n8LYJ2SJb9YGTAEURg7PEZa29ojL+a9MWvXDMnQQkUZnbKdAuYWDjMd0zfDhEYhcYk3Lbp
j8BmK/5Lj+B3/7+9z+zhvy7G/5E2yUMWpHX1f/7naZ40G2L2MXPZakyZViNFfzndZkjtLPUha3Yl
6C+nGGi94hzzEUlt4XR4b6uNKP717Zt+gQ0dnHyNx++vyuqX7ZPErutrLb9ApkDsJK18yIyM1334
HpvFlffozKmAQ6cjx0KNgKxiltuAFx4o4hHlxbW/lKW9sG8TrDfT6v9znOnO/TKnUmqhMqLbx50K
Ak++RbB5ESDRXsRXHolzOwR7D121CZSn2sfxQOitRF4j04gtMvmxyL3foSldmcuZ4wYfj2dOJhuU
uR+Ph+j8CMBbTFZUgkpbVEgZ6UpfLXy9uLLbT0nOGJN8HWm2F3uYr5aP/M+i0SDmBJisfUT+Zy3h
T6knjlRSp2jeKzCoxjXnKfnMHcbQOg8AxSn+YTbJsIGsC6qGfFN+Cbx7Gn+a2BbVQ6dsBG01DV33
di/6TQ5/rXzyywO9fpT6dKyXsvfL19vfWshxCDN9hv/+LbPPgLFo4AbT5uG3DNnGq+8y8XMSz1f1
A+xEQ98E/XPs3mAOQXt0ZUTrYbjyJJ7ZVkQEhgLIzGBzzZ9EuTXUzCj5HHkpZCq+OQ8WEIrLEz1z
GA1Z48VAnoNqwzzHb0CLQpymhgsz5o+S6WuAvJ8Q6laF4f/7UJPIh8o1oxDzTpoiX89j4XWFlkcq
NgFm+dYGw2Ne6TfAvX67Ud5cGev0vBAZoltLAVKn9DSvdSJ6VxQIgLCLVWlTFNZvPAchI9s//vXr
MQyJEC7k3GOgyo6nNLTghAadYcy6Pfh9Qu8ZaHI2rMg+rxRG/v7k4x05XS1Ijwga1CZs0uOxbE2q
irz18VASg3jvgrp7hZgpLcM0TvaYGYEFy+kE7DxFlbq3SZ0dO4WQjsqKirn1pqmTHDyiErxgErKk
g0NlLtiZ6CDexyyMe+eWefcZC1C2B3gJYOVNI6uSZZboBL71SJNhTW8t/oMTIWR2LGb111jtrMfS
UoM926iviU279iX3S0guPZpblK/yNN6gHtSDVfGD8ptpjN5LFdQhhIi83uHz2HziYVrvIDT04ZVL
8/Q++VvsRA+GcI+Xe3aG9Twe8MYBK5IUvwJaaaH1gQmVMxZ3YbgzlSuvwGlkOWWPKDjhxMX+/vvI
f3luCGpVEBQ1dSBr3Kqq+0gnbyE37a3G66aiYfjPWw/dC4UipIXSFxolx9sBAXa68xXSkn4lL/xm
peOIYY7Q/dMrA51eQ/x1vA0R9DDhl4nZHlf0sq30MLIXafZD1W5C48oqnfv7ZMKU1jgURHizIDm3
oSh6GRSnYcx+1XS8x858/fdv9XWI2beSsD+A/cAQ+N0t6VQuws50TOTsgNVfHunMZEBVUZtDvIsk
Rpk9YSNw9tCsMot7p6KLi8SKem2I0xubHsGXIWa7uh7broPQZUHQlOJlEvUeJk2i247w+1dVJvqX
y1M68xTSY2SjGayQYtKjON5pGVYNUWOlqLkBiTZUpI4jrOHiDlkKkCSo+YBneUEF4UkLe8fyoYhk
6U0GX8aEfCAr4ePl33N6zgzaPdC7wY1TF9Jn4aNdjpjImZILKUd70jQPGmkJS7zahqP/3RrlK4nO
6Yoyb7gWtBRMHQTEbEW9KDckpRESLeHAPYSV+acb6/HK5X76XE26MqSjVBim2vcse6NH4WYeOLGF
1r5j6wH63FxLanZlJU+/HKMYwPQpCFk8V7OTFuGkG/SB7zl5Jf+u83TjQsxFtxgR57JLIe1Zm8tL
dW5aKs8j5RMhphDjeOeMTTq0kgzV1Mxe0hy2bWA6snHtgjo9EJO8o4aSFcheFavG41Hg50Re6dn0
RMw2xEw8DTAmy1Fu8KInU+/kK2HZaTo6DWdxURmoxpxk2tjamrVVoMriWy7yed/BYa6iivPX9FuV
a9LQY3lh+Pry8rc8XbzjYWenEBQWkhwAMZyw6fcA09aQ9vYW2hB9X6+5EK4UgU6XjhsfMxGVtJcU
X5kNh8BBCoPRDxzgxPuqEJDbhu4GS9srJeUz4/BUEhNOpguaqc62iObqVSGXNLRCK1ro0H0acYji
75e/3fRjj0On6T3+70FmTxhMsWGICWgdvMMiBzvmXVPFjtYRCxAeomvo9+Xz5SHP5FE2zXbuDHYm
tgnz6L0N8g4IYo8msRI8+p2y1mBR9aX4LcveY49ZTJKKN/C5FPWKZaBFV17tk+1ik8YL9Pk4D7LC
+318KBo46HE7EYA70RaLujN/26mpvxdqIzsyHaplXKBFfnnOJ2s5jQmwgLxJQzrNmt0vfQf3IzQy
JOhDpVgZOmJC3MsBtvYci8tDKVPR52hJGYuQjtGwv6GTMf2WL9GWH1o6cAYZpXtvPcrI96Tgq8dX
N0aEJnpt4h4k9AEK2I0fT58audOXod8YCTSjSOyk5q50P01zp3dXnouZ68dU2OeHWRoaa+j48M+z
jzCWQxcVWHc4YwpvlaJYSERmpxVAX7BnyW00ZJi6gToFAR9IRlOjuq7oD36MebAIysbdJoHl+fuS
S2jA6slV/8qsP3agInEYaoccjrjUSzcWumeaI0cxhGhkAojXC3xwvjdmAH6P1mTYXLmBTu5ZGyMV
Pjg6jfS1TrqPsau0vSTK0Mkp4RxIqsZl3rm5g+eh2MqBZ2wvr/HZ8Si7cXCp/NEqOV7iqBxbuTIA
Q6Fjv1fqH16gIAixFtqVwP3MtqXNTreCEJcDM0+BgxieA6JGzGso7jiZv9GK2XiSdeX1PTedqbDO
a6hwQMzZiWS98TvvIDvE4U9Z/2jbtaF+5P6Vq+78KLrMHiTVtuadwCCA/90EwOE9savHjxG1BK9/
CNqPy2tz7ptpZAR0A4lZuLyP1ybEEFQyXRRbQ16JjRToCQJBWhCgVxVmV4Kjvw5Ws7P+Nz3gJSLd
OTnrITX7zAzQs1X8TryiLmG3ixRDtcd+EIA2BzCjiA1KiviFM7a5TsFyfovhmB0ScL3mA/TqPHHa
kchnM9kCASIUlftRIZbwMmIZ/Ns0K32LiAKw1qG1zB9amMnv//69qHwIrmTs+ExjVsMuGs5jJ5BV
brRh6fqA2+1si0LPf3BEvw4zOzKp4kbUeRkGEBwE/61XCywvJgnk18vzObfNDI1yuEEHni7t9Px8
uX5trUCeS8NopMHwGs5Sr2lvshUVTyS66u/R8LkAL4945kFjHEIu6jrs7b9mLF9GxNBRZSF7DCrH
CIqSaKVbFu9Xn1Y17AeRrjrqS1dCvTOz/K+kl+SH3OfvG/9lTMm1pIKUHzhmh5Bh0TkJecBgJVu3
S67EQdeGmoUo1kiNpIgoUkTZaw4LDOwtiOPvvnZlh5w5uEdTmj1PCMrWOtaLoQOYdelV1cqsgy2a
3VdW69wwyKYSlNs2GujzXroIRKmVYLD5ctaykcs7F2Y6WmXry5tCY5vNbgY83+j9gjREYG1uAaS2
ZRaGzUTPC986oySAfL48wJl5TH0nHLun2httoON9jilm5BtZEzmIPPwJ6mSdodIBivfKE3Rmc0/t
XwShuN3IamfnVqB+6UuYWDsoLhworNGnQJws/aDtBWdouLI4p7EpELmplSAL1JqnyPh4ViUqe9GQ
RpGD8G+I9oXsI2a2E3j3jmtTQWGuQXuxXPnpv28+xtUoghJBINg5m+ZY+KmLH2zkwLh3VDzOs0pC
QlVeXV60cw8GgFCZGgx1C4yPZqtmVL2tJ2UaOW1M1JX7FDwfbeubhlYcSgH0C+pgVbh71cPh8xWV
gN56LlHwbN/z/EabgPyYttxTzb38s85sVop1AnQO0TH4mdlXhyJf6AG0NY74BhImJPrqysKe20bs
IpYUDiGKErNLxB6LvogzRrB49gfIW9V9TZsbxZDqGjDi3MHAdFUQ7lK3kPVZNOOZhuEhUoC2jpdv
4R0vvUjfoYB6ZUbnh5kKPlNqoc9js9HTKtXiYnS8bHQMers6FiKWen95Zc6Nwj3F4wKamLxlNhnF
9W3AFEDhu+qgT5JeY4SIxJWpnFl+Oi3EzTK9LZTDZ5u/iIpcqCn5p9k0WwzuFqzflYj5zDyYgkHO
TiXJ4DI5PtcNRjBqXDIPTINefV+sK2BMIjb/tTYA+HVCULD+tMSNeQWu6Ou0CVUTwHttL+VmP9b0
CqzhynE58yIejTLbzAO622MbMko7IFBChaBB6nSQgASKK8nkuc+GqjKYF9pSgDtny4/msYwbQRBD
xIt2EqQeDZ0Rtw42l3fZSRVi+mwcfA4okdNJBKOWiqvh5xA72MuqiwpdCLrj+8Fu0JjgQ+ZFvWya
P//JmIBWAV9TxZnfuLVbuoNnMiY6squgJSLe5fJjmVG5Sh6QVrs82pn7B2X8qdJCf39qWh7vPyrf
upGpUeyolnEjyLOT1lwaDQ8nQFmzvfL4n1s26n0UOCxKtDgSHI9WuBZUDR1elDdae6FTELb0lVJd
yT7ObcOpgIM2O35T9CmOR2l0JCFsnIockRmbqfYWJvmiQ/4Bcc4rUcDZCX0ZavopX8LNQINXaxsM
pZb2SwwNPV7k+jgsS2MorziNnLuM6I1y1xFssGKzWQVtFjBphkJccIfN9D0CVlc2w7UhZrMZdL/1
cpchEHqxn8a/LkCD5z1d3nLnl+e/JzJtyS/fzB9Aro82o1idtBjJCTS6YE+q9B88rbSsp/IOkCca
5rM7AokfMabwTZCx0p4noExru9tR8ZF8jXDLtq7V785dFl/GM2cJ44AkZ+y5GQc3hyhZlX7mZK2H
lqBS/HBdBKgDb+Nn0fry1zw76uTeQW2bQs88ROliT6+8oMAJOov39Bbz+FOR+wXMnUTFntC6Mtwp
8IkrkbbA/xtv2kNfVk/pUmzpcBpy0NZ1BpS1JKTbZE043vDc6fcJFXYdpaJwdXmap3DL2biz7a/J
qL3gUBHTLh03qKxoxeOgovm2qZktcI+sGnCFQuai2iHefXnws5fklznPzgXuhwjlJ4xN14Sdg2Cg
6KWHIfbwvujgCyb/HtwcfePZCdF6m9sqm+aqHDwZNdUKZUbIyZdndfYcfpnVtLO+rCTy9l5TTjtn
sNEn1uufXdVAwfGwTguu+Vj8BRfO0j7DorIOu4eIGtzo8WBxHXttpVHCr3U0a/0GHa/C/J1ONd7A
fQm3WbPQ0DdDMEMVO4EwVvjuGgZieN/b7Mr9M+2Uk59i2bhG859TYFargPtq8pocIqg+MZDak456
i9jyrrwNZ7/vl3Fmu0ZFe4+aPlOWFLQKR6woa2RNxp8IRv4HcSpbj2ooRV5wl7Mg0isoeeCAx/6U
BnuBqyjiG/Y1S7Zzn20qJwMDpLd60h2hzNwn6LCjOIq6EQLCt+id3jS19frvu5LAx6b1A4jBmnPr
zLyVfCAYsROFRvpiiCHelShCHnzFVl/1JHq7PNy5xNrAXYwQn+CYvTl7Jfx2UiUMBmRS0WZu6x11
2Kz9YRDyDftGQsPTvP2/pJ3XjuTG0q2fiAC9uSXLtDfT47pviLH03vPpz8c5+DVV2dxFaG8BEiQ1
poPpIiMjVqyVDrvGP1y2u/xacRPyFltiL9aMZsXz81CgqNF3gczlJEV3UDLpx6SZUAkrjObJbm/C
9PPYFXCobqLkll98bhjAqEISAbHJJY8gGK6ceWojDU2JACpcWM1a604Kx69Sg1ZsQknDzTr7C0zh
85d2KKddG0+61yTRh0DT3gYl+KzZdfIgmdN8THpIOAK6ZjbeKu+jEL6PmQHCwHUqiw/IVJIbaelv
civtY1t+GfKvl6f+/Y15/vsFv5dnDZIKIaIkhXJMpM+WCsfZc5odDXtXBt3G0Xx/as6NCdtLj3N9
LsnHI2+9k4MQYtDgoMMmdHlIK7cjGxhvxksIpS9dRCOoTdtTWSRxALTd1a3PRvKmaZ+kHNVf4y5R
P1XDbdMf4G1Tk61avrKyXkuRCcge0mJLPeZ8K+cWSpeV1hquqryiCpr6C/Et3Ke/LcMD5VQ3cG4a
w94ZPvlJc/Cd+81kgP7+NC3nCNzC0vdBoV/Y1BKUuvbYs6npWd9DE5PAr1VFN60OoIcmAekRlV80
UDjGiORCs5QXB5R35w7y8N2gP6loEoZXFSHv5MOKP6DPcexpHR5fBug95KUpOvEqIzwMto5ON1Sn
8YteX005LMp27ebNNxqOdol035Zvmf6rqV8c+1F3jvEkHwOgFFQ40uyls27yfCvbuRKPnQ9d2M1R
ZPlznjJ0Gt5hfIN1m1zkoseo0+a6A4K6m+IPBiwwl3fcyiE6m3Fh0eNxlKR0wGw/HbqBKjnz+MJL
nc0W3PEQ34hVNhZYE2Jr2J0TuwkwV0AE2tL4L6c3yQhVTO+pCnpI008ZasjLQ1w5uqdDFHEOUdn2
kNz1BkQXpheUUCGDw0SoeGNoqvreI2PH4oVC+mdpBDk/P/40QfvRYQeNDcSrM/o2X/L0l2PcKN2z
ZUkuFNvoZ5bTl6FOYOg7qNpP8vew6prwfA2uRGKy1O6H8djArCZJ5f7yPPy5coUr4+wDhZDfz2jm
gHiUiYBjp7VvYlhYcz3DHGcenpfuVzop7kI/awVPM0q5JRhh5IaRW8jRipwiiKKcZ+B19GE82tA0
1taD2pjfLn/me9AbrAI8NAwgxBrqrYbgBMhWyNPUMI8oIKOJ7TnJpyi8rkJPBWMUQyKmWx9sUuSU
8pzqC/nybvwJf8jGbK3umpOvEM4jUtAQ3fh8hUx3ge7/rMB60miycfzWHP7ZYIXzJ9swF6X+YLgD
2tEf8lmRF7SPcTsac01XlNO6XTETRPkq2UuYKPdd53duvIjvNFpkbzxYVsJ75t5UaHwE7EznlDj3
sjOXsEsablo9I0AU1teansI1nrmWs+ucr1bxKrP+vIz5+5sxwjTrvA41uKGPl3fBH1f/brOefIkw
//TAaJrW8CVNP8PAdtUB6c2Thej8xoG2H45iBT44SX2Umw+yfAjmh3H6pEv+DlXIjqx1HE+u2t3U
lDsae58ZLUowmjvqLW1aX6H94q1ZHi9/80oMusze0gVsIpz6DpMOc9RgOcNkAAz+6qvo+LxK6NHX
jX4cwYv4/ey14EhAxivthvNZ3a0s2UKYAb+EeHFCV2UWfTQbLmTchdu1TQFRYP8T8tp0Y8e+fw0t
Y/xrSViXwPZ9XauxBAKCdwp9KeGhhUrK7MyNMW1ZEo6GmrFofoKlQJN3Pjf3nJM7TZ/0biOG/4Oo
e7/X/hmTeCvBYWtbU4gXjCp/Z0NqovKv6U3ZQbcYPXdSvFdxlYHizdKDIh9V7SaIbnWHqOhz6nyF
5MeyZ/7jbZjuKYfT7PuYO5kXV/tC/UzkOznPGxttdbmXDCLNcZRg/xzjkye/qaU+yAk+2JT8hzGE
17e2YNe1eJaP2iFR9cMoz2RyLJjLnLfE/1HX6NEhnnWcnX4Hm9aGs1zf+ScfJPiNOdSrkQ43w83N
+VBMpafIrRs6d02oeujjkNG5beSnoTWRYPr31zslqqXXhPmAL1/YJpmaSUOU4SjQvSBfJd37fbpv
03IDkLA2ROxY1CmWMtI7CK/UJCCVLS6E0ZBiT0JPw0WUEI2BCbpbmDilA3/WP/r0Y0LHyA2bJRNg
md5ONwa8Fqgv/CdL9oX8uy32tqJJMMUhus/IFzTfxkDbFY7yWWvNnToWnlMYL34wXMPOeudAtAyh
07M5KI+Rrh+MPtlI0a/Pysm3CDFFlziw8BnMfrckRYwjIlqyeV9A1wFVrjZ4tZzdIC/YZRtHYOUE
nM3B8vOTE+BXdBbmwJOQnIivU2s4RHO+L9p/Xzi2DVojGCAuj9KxsK9TIAhKtAwviW/gVPacdqMa
sD6BJxYEf6r0KIPKSMaT6XkIrC+jdt1kV8nwRRufs+IG1KKu3g3F1hZa4mzB452NSzg0YJWCEEFV
QkHrkzJ/8SX/mMo3Uv5UoxfSgioD67eV3VpdMm2BYZn0mVM3Ol8yo+URbU6MVDc5F75+lUHSXeTO
xht6mbB3QzsxI0xojWDOZC1m0K/yyuEYojqVQ/j2oaD/DS7mDVe8RPWXzAkzSdCvwo7HLZWgHZod
pPgegHgU/EJJicQHxM3cjF6R/1R0ZKWHjYjj8pRasvCcSuMsVdoUt6s1IXyW8iNk3fd9av83h+2f
KbVk5XzlkLEj5ZYyxtL40LSPsfl19j9cnsfFT/znaaS76txEEcmh3I2sWjJLrjzAyC1tWNiaK+F5
lhStDE8FFrowPGojb90xuEGAb395IMsuFgcCxgYcCM2CCwb9fCBBRRu+LbMkTa3B1YpmlH2vVC04
mFvJ3MJorEXJxABLeZScjQbxlmANIQWjiVkZNHH66bcRqld5e1UVo2fGUKk7j/IMidVITGKlNH8e
Zas52uOL06HB9tPRH2TtZ2H9lLSdrj45bb5rimKnD7eS9c02ay9p1Y2Ybs3dnX3wEvSd+O1FbStF
c5S7K1GbRzWeSMgU7Q/NoQ+VHySA8rPoM0za+W04zZEnDfKjHXbpxnesrNLZZwirRKKLVyZsjG5Y
kYhQTUQb46rrrxPYv+Bn6Uvo0uOtrvjFFQhb48yo4JmCTLXRqsRoNu9zEllDPrl1lO+BiXodtH2y
9sm2NpnglsP5zioh4p+cmgqfz/mM68Wo5ebIhjSG2m1u4hTOTglg985+SK3HfKp/62b2oTal68sH
Ye1pi5v/x7AtOKeg19KUWV7ekh+74VVRf/9hdLQ/FvV1GwPzmeH1u62QHOuMjTvgD9T//aAJC5dc
jPwuh2B1heIjzmK47Vhm+9B2qh2CNvKd4sNb0UN25ab5MHiwvL6EaQbD7DCHHpIeKpEcAC7F2vJv
K96Hyfj7QcLah2rXkNhkMkxa+bP+dQDn1OcbLm4FfWefWRHX2jSr3p+wEnPX9Uh6RNNnOsq59naa
/a2GITbMXXKnVgHRsezNCdTeOQKJ00sZtzv4hIv2q+qQQU3def66sR/WN+JSWV9aqR0xD9fkeZmV
E2tSdJ/G6TbVrrX00NN3NCI/NQEKv810Dza9y2bX0nLMyV+z6vn+T2YajRwEr93BIcm4iE2GPO6i
fQsOrG52Nhy2hf+tjyHvqumtpEpkecDaXdjIU+kDNMqq5cHvFpOebO3bZuv7loV/t1Pp8yImkpd7
Q/REoLmqUGJWTH3YLWKrSdujvv2EOnWTvE7zxhZ5z/RAb9TSV/Z/9oSNKBVBin4E0xFH4xXJFCUa
3FA5lCWqhTdR+am3XwzjHsr1cOxISd6jBoKU9K943EXKs1lukl4s039p/MKWNWczU/p4WR7ja97N
13U6H5BWdbvokyp5Sfd50lWyGh+riS/auKvXku6nkyFCPSAkM0aFVmKyrS3BzV3qlwfTv/cpiGU8
l8qfTgijyEa64T9YdWSSbAt26s8deXIHSlzPtdVqhjunr04qu0b+FWpt16o+mfZ1NTaeZb1IurQx
WHGj0VAIhQ99A4QKKsGJEP/08kDLomSDY5Gvodz3BjAJxp2mfK77D0Wx4YDF3A0G/jB4gN9WZbjP
hLhEq9EB79Ek9PoOCGEHH7DqdK6TGHst3cIhiXf5MpjFDGVYML7vyOMMGMJz8gLQBOeyX3vFlBTQ
8qOY1BD5wB50nK05ug7qPN0Ii1cGadJeCNMFzT4QDgqDROW1WqRtEm+EI8DlyHU7krVfUaaJb9CR
V9zLnmzVHERT8GoAENP/OP+TbVN3BaLVUHNzfb/pFcjqYq/LladsZb7/ZI9OjyQTSm8JVdvl4nRI
J557zABu2kX2kHbNGkiQiVYTEoJ56M5UhDT4778G/qcmh678i2odqakUhLbj3jaPl8f7Ls8hfscy
IScDbpPRkTuf7zBj37VV/5Ai/ZU94Sf18h5uCT+/syIvU/Yo57h2dOdIG9mNd0dGmAjBNzcziPlJ
5QN0BNW9wQ5csNKoNkTII8nJHv71fa0aG+d0ZTufzb7goH2EpowY5lVSeUhDlzc1BB5peJD6K2l8
vTzDq6a4Gykm09v1jvWn8Z1OrRxODiTqZLSOpbpP62in9jvf33AIy555t6dowgLbBhTWFDevnRSW
HtQUMUbnEWHWrP8yb6VS1k0At4VtEeCB+EqNZb3P0Y8GG40e8B8h399p8PXyjL0Lav/sSZDE/2dE
iCbCOkS70OTVIje0slEYkpu9pAXd16x30r1px/pVkMzySz6m8SEty+FOcaas2FtDk98kKKlu5R/E
h7P4QYJbr0J1LiNdZtTqzpK9OgSiYO8M/9ZCZjF8dqLrCq74ztkhRhUZXq1sfYCYAPn/H2BxTVKt
A8AvJAfUNtFnK+MDrBglTcXLpL2GrJ58j7BmgWIBwkxOTe2cgv0P3diI7t7dpaJ1YT2kSZ8MBGFp
Q5KPYfswQ8SqRt9BxA/DF9k+pPWhqTdGvL7P/g5YmHGE6qo+rxmw5r+lyYepvM/035e32erBdP6a
ELKqRSXPqE1hgiqsXP8A25bZj/0MmGELN741mOXnJz5Wz1BDSAvmT4unh6J7kxz5oG52H6060pPx
CJ7cSTQtgYQfKy0vTyRS9eOAKCtPIRi0LWfDbS8h43tf83f2BLddOHliGMvsjfMT8ga682Cad2N+
jACUtDeUcS4v1toU0opLuxPcegtL7/kUmlqVIubrJF5ZPkfDtyCmCrGVN9mw8ecYnCwTaolKNvTY
QJybijQK2cgHkvG+PJK1CONkJGJgqlLHG8wKK1mqfVQHbd+1O7kfElfRNs7Q2oYgoQjCR0ehl46p
8zkDAAFtVkhND4xBUB8y6hPT1w5p0s64Hfzj5WGtTt6JMeE0Kalhjr2CscEf9mbwHNMIXPffLxtZ
nbsTI8tHnKyQjyMiOMOIxe2j9veZeUAxG5XDLY+3OhqKyyA3jaWRT9hudpsHyJRzk5bgRoofYz+4
E2LQhrKvK3Vvhy8p5VIFidY597p6N2mP4fit3iIhXR3u36/4QxJxMlxAVH0klXxFHtPZ8m00bjRU
u7e4F9eswJ5MWA/lAg8YYZs4DlepmQDFh/ZHT3aO/SCNO3sri7o2o0S5y+ubur3hCDNqQu3WoFuY
ek2AHpPz2gAXHeINaMWfVKzolWD/gX2AR8OiMHC+QSb4B2RnsaLI1A+7tFqkLdLCvkrUipo9bjih
HDKn9T5I7O7etudyL8fDVNyPptVAZ2WndvVrkOjWAwJXBI7qzXGIFnCQqr/kJkVhDIAtcLjCyOXq
AG1+gQq8nbXtXd9ro3xMM2MkQKj1Ut/pWh5skV2vTiOkiTQLLoBPsTG9ClG4nhrw2FLlPAyR6im0
brdBsv/3B40E0j9mhPg4RbylaE3mcfK13tUGtBWtAgWP4DHu0qv/zZawM/SElLvUY6vPX+30Nk/u
0/Kh2wKyrgYxRE7wQ5Ec096laAME5xqNJfRMI/7VQYdRyZ2LyiYPZx0t3PoJqsZdAZNevQX6XDtg
kKUt9OQWu1/krEhzVZG6iDWrFHWX+/tMASIDhdq/JdRcwjSSTgyS5kUeScKVXJYKNPkWI6zqoDuU
sfU7LQ1944G8FgrDFG6TUsESIPrzE+Z3eiiBRee9WDS3ESDdIA837q3V+UIBYuEMg31BzGGafdhV
80y/IirJyW4c32qlds2Rhv6x2urCXBsOsl2APOjoI18jzBnSTEU1TdwoCZJidvHcp0+Xd/eqgYVB
WoduCl4HIXK3nd6Q0pTBGAvot7uO2x//jQHq52gW4r/FFkgniMfA0WmBhFfwJ5kuZM/CLU2JdxWl
ZWshVECin7WH8F5Y9aJWs6qOUYIbG/+oRHtHJRmQ7dBH1YzPQbwI+9wtMrlQvP03o/trWAgr+jKg
PTal5dKq8m/0pXl6oG6ATta22+nYhDtDaVLEwEPGFqiv8PTstHEv2cZhMjYipMWPiXcTaHPKiFAc
80YXdgKlEsuOZ4ArtaX4iGn9GGvyHcOXuo+fnDEwoaNO72RYAy7P4OrwADBBjQehlCN2M2emo7d+
j9mphyFMqbRdElvo2Gufc+nnZVPr24S7nU5Ukw47sS4LTXqWm0svVl9qnunfWcXjZEKLd61qv4rq
yjCeJfWj1W9cIMsZfTexC7MEaVcIqkVcng4hLYEcIzSRAVVB5+Q/K/C9dnLUh8PlEa6eZuTFcBUk
B0GrnHu/Qu9Dq1IxVbW8shqlvvKDeKtuumVEeG7D6ZNzyWMENrfPgy9/tGCHvjyO1SnD70G1ucSX
orSYNFkOApB4pUnqflVBdF1CmAs2+soe3qp6q5N57SECReI/1oQBaTJv7aHghCFGTiAtd3syny5S
cLCCfPF750Exvlwe32pakyYvgOLAYOgqWSbgJHRGsFHKIgmT6Do9D3PmoST4Cc3gz7mMbB79JUaO
jmxeIsOjfdWcaad2+q6zy72Favrlb1mf67+fIsRSfh9PaVrhwhxj8CqJKOoBSdvOaPfpuGFqZaIB
jtCqt4AVeCkL27NBzRwVW3YOek27skFFfBcaV6aV7QL7DTnkywPbsiYsa9TZbY94KueO97I5f6qC
r2OgUoDgyeTcmPnVZXMrjoyOSJOBQVbEJSTEiU1ZG7M60LgHHuRI+q2TfhrtB7STNxzmip9GqIPm
AuJfGuJF9hh9rKWozpamOopl9UdzgM3iJtevlBRNLpXXc7mRtl2bR4WUrbr0IkFAKwzMzjoQ4T5e
M52fxsoL8/FW3SNbv+/bZqPNcmUvQoxKIhq9IQhBRPY+WTLrQF7aORvkmkfuKBf5P/ZIFrh+Yj2Z
/xqPRuCAwUXfSAMjAG/C+Tmcg2L0EyRBvRiW+06y3ZbKwsA5+/d748SMqKFRN2pptIsZnxA7bu7L
xvNLlb6lDf+/dsMhDeNQDaN/HDiZcMIqx+jacqaxcy5rULdQFMO2k6vV7ZTqz9LYRM92NGk//Mps
D1NOA3sYm13o6iGS1BvHb22fMrMU5VhKzoTwKcgyKwiTqlwT41skv0HBmc4LLvrGoL/cadxoKwe3
uk9PDArnfW78KipMDBbQlHQpMuefUCN21QJx+uxNCTfO+9qLDazx3wEKQacU2mrWIhvEE/yutBuw
NS3ML0ucC2/kQZJx2JRtnOrb5b20Nczlej65OsBBZWMfMkzatp6rAkcTmp+L0D5KzvxUoQ035JtQ
0WUoQghzNlQhBjX80deaXEu9Uv01lvsRNWf9OnDuLOfa0h+d9lOXHSojRcb9evA3nlurPsGGugXI
yKI1KlyV3dDORVAwza0cQFBw1Vraobc9md6jYYtt5B1m6I8/4H2KYhAd7jTXnk9uEox+L0VMrmaW
MinqqNkPwwRQJNMzWjb8H3oQl/TWDuoNTIMvEpLcu8FqTY8EsMMlHmbXl1d7bfRUzxFNorbMM01w
UM6AjoCR68y8byNrAEFWfIybgy0lxyqbj5eNvcPJLMM/sSZm9IpYC9oyMshP5Y+dggh7VVegup9x
Xl5Y6Lshi3d5rd5X4aFUdqpnXZvRxzK+w0mjwo4QQ/w07qSdEm982ErIyXct5ehFVAISyvNlkZDl
IqXGLIyUJ5OqfORq2JjotesbrCZ9tbxVbVhGzk04iR/WUruc5iSykt3UJ0CBJmu4RneyilBadtqX
y7O96kBOTS6fdHKS9a5NVEJP4s6FELD61nefzHk/KJTXv4wIBCMkKL1etrk6kZwhJov9pIvEoRAo
BklcM8p0cFB4bO4Gfwt3tzqRaLKST+I17ohgJsVXkhkoBqrszZ2c3lrjB0k9OsPz5YGsngve/AZl
ZAUZP2G57EKrK7NYzkWQPyWadFOF1ctkw3bcdQ8hAvKXza3OG6ofJvxAGi8rwZzcBkObgX/2tK5q
bhuzcO7MeYsuYfklopdlB/5jRNgPZUxiMOwxYhjjzkkqV4qTXaVu3B/r2w5mSKrjnHY2wvm2S4m7
8jiBFaHXs+d6UOinLK+jIbySYBOeE/2qK53bwfhlOVshwX8wvQgZLAyImtgea6JuhASyQ4zcabs2
elUkFOdq9dCHvjd22TEz3oZiPAbKVvlnbVMuzFjg3uCqMsQCdV9RJLZzIHxzVMePXdCQ35Tn5L7q
FURVg7bZeOmsLSVJXPBPwILoBRQcFjlbQwJpRTIFikW/u565HcJfl/fkarB3amTZtKf+Y5wbeQgx
0kuO444lBOeBtE8NpjZeBJjH40wGLI+d59FyEPaIfv6PHyCcioLqnpRmfEAgZQc9P1rza+A/6NOx
bYJ9Vz+r8kdb+001+bLdtcN4Om7hnDR1q9mZxmIacYFOw9E2x91lC2sx1kLlgYsEksnL53xm60AJ
tKaZOO7wwGrKXuk/xdJRl646aJBTekgvm1vbnSSHEKpdsIDkbs7NGbMPzW2Iy1QUoCKDF7fwdMRv
hRTtLxtam7lTQ0KI3JRGHoBZgXy/zF+6Of+o5fPGWNZ2PhXJBYPMXf2OZi/S/VSzeyKosP1qk0+u
nvL/5mF/amIZ5cm+N+Q2rbI/L4vhE7elRU86b0qvC7y2eqq2uKNXF+dkQMImdxJHriKfxZmSG6Xu
kbmAgM6O3XEryNkyJGzrUYrVrk+Yudi/UexPfXpfNx+scCPOWVsf0sTUQGhMeU/eNMazPZu+zZlN
7cLtpdeyrK6GIN+4n9d2mgkcE4Fd+g3o4T5fIz+UjVm3cA12EqPX7Ssd3RRK/Onyfl7Lo/0RrV64
1iEQFQuqchtbeYcoI7oj0ltXaUdV0mizkb0JmtlhDOFg/a7BgVxN9cHpgn3AkbLLwEs7e2Pfr3pj
hAdgy4dl3kCj+XzEWmkOFPcyXP7c0qYe9aObjNRj9QJsfYFmuwNIsqJlPnLp1vGKeatXenFKYvhw
+gHCsTCdKs2sfMl3ETbk3SGxbnPU8UAIBJm874qC95J3ef7XtuypSeFsGP4QB2VAbd6px0PUfm+i
YzFou7n9ftnOGuSOdf47ucLZMHJniqyFMHEyxgi+89wtB7gtrfomaCE5ozVqZ7XftTk5DkO+j9UI
cp5/3UWzvI5OP0IInHSECuxhmeAm891UJX2Pbqb9azZ+VOb3KbxHq8VL9GPT/RcJOKT7/miELkVa
YZZtbQoTivW4VCW+CiyUoAr/To1fWnsXm9/jfnd5stdC61NzwlxXBVGZRLHHC8L5Sz5V+1436YMn
u7jk4ZR/q9L7Z1YXlUDchE4gL5ybqI1ix26gdkTlajdVu6J8mGXodrYoYFaHxcNOo/a8KKQIdsJo
Ljo9wk6VvSyHoq+OoxLs7Ore3kojrJqClG4hmwYTJt7nZZ2FZh1XuAJZQefvSpN2GYIA/rfo30rC
L5O3lLNo5DXJPov14WiyxxZ0PZFDu28NCGWe++RRNgfPUu6aduO0r10dp8aWqOnk3lWipAxCC2N5
3+THPlZkxPZ0aNY69LIv78EtU0IAliRzpWcKprThwZp+pNIT0fqGjTXnBXMaEZ4KMTRgFWE4DXXV
ImZDlF3lJl3hgTdxkVhynf9qNCeWhLCLLhtndgosBS1NoBq9Zf5D379enrI19386HGF/x1Wvy0WO
EUOP6Dr+0FSRqxhHRfmYTZXbjI9Vtb9scXUCET9EbYdc8zumLi6bAIkxsvVj+KAXh1K+jtKPcO79
b1aEXTcBqu7GCitljgieEkhvczrfRIr6mIb+1iW+rIRwhy6k9bzYGA8OSXC1IRgJJbbJn0MSuq9p
ixsg1jOr1O2gQEulax0hU64f4yagUdRXFc+w641vWHl78AmwTMBnQRpLPNJjCeCjXD4B1jXV2vf1
rjSue/gDZetHv4muW3FVS/kR6D+JNeiNhYOmNmPRzMuLIDN62J2kA/J1H3VzvKId4DYLzK0GliUI
ESeYiaVbZqm4gvw8P3SzUo+dprGagPr2g2nvydBf3i8rrmOB2C2i5VDjw6J7biFvmnSqNepjofRW
Bg/ZNLpxupGT3rIh7Ek9jWQrq7AxD9Bn2W+JJd0p9ni4PJKV83U2EmFthigxtKBkJ9RxQXe/l1bX
kfaiwEX1v9iBu/58xmbYfxXI3uHY1nu3kB8BRHRx6W2DpNcWn5wA2XX+sTD9nxtSqTJWWs2zeq4B
VrldPZUJ5HaKs/MVlBHBdhZhsc+6ytn75MSvw2EcrkdgDHDtaPmVTgsDQCjTIsS11ZBeVak5zmEY
H7DW/aIdR47cOqxyWDcdH1nAOiYBGY0zxM3ZlAD8bTl11lVHJQMcUtFo+yQtVdeQ5vGLP8zyaxw0
wZ0TldPbGKSW/5wPDqkhPY7nD4NsBUc7VcyffpTMT1aq0hYq2X1+LMsyHwCABUPszSMSYsfab63+
zqkTqTpoTaKEx7qz7M8OPZdfpLrSNEgLi/C1nGwlcqXARyDNbtX+ippgfhjiOnY2rro1nwIqCpQf
j3KgXsJVN5fcgJlCttTP211rHGsi11K/Gqu7Ut9n9ofL+2ntdJxaU8+XOYi7aIpVrFnVQDmaLrU2
dG3yGpfNrB2PUzPCbmqSmZ0zYUaBQy97TvwPffej2qx9LXMjeixYfQDHEZ7CyClcCbVvhI4GGaPX
VD9KbadmR01/TEIUVMpbKT6CIXKqJ9N8vjy4teckveJ/zS6jPwm2hhZpLJ4CJPe0nz2MQ0X2IUWO
xuz3htG7sv7YSPsWboQtUPc76j1CyoWzV8VzUnUCsXlu2K7mVgKTlXlI2f3Qi7e5Hw8go4L+U5c0
N2Yw7W3eAoveyEivTWI8c4tez2FxM2nW8fIkrFxOZ58izEFb2yklGT5FHxQTLmRjJxkluOU28Loi
uVaLLaqflRiKgXM5LehR2RJ5EnzTzyM9GzIvLcyXIkWLxi4Tz8j8h04qflNauGqm5qXU7Z+XB7oG
DD81LPIkGJmSDJLSo5NWzNe+nBLn2JnltZLe3stmD1NJmSfxbTw3VnGThJJ/K1tpRGtt2YS//UmT
Ja9NTIW8etY/yeoUX8WZjbqlDh+dSuu/376GiTF+7gNK8m6sh9VNOPTGzSTL6ZMccxfnQbEBLV3b
wgSk1HrAcBnoYAo7KQ7mpg37EXCT1PeeD6BdthsDr6C/ItCS7Os6+Ugy5slIj3OVaK4ybulvrHgi
YCQA7xbYEfAOwUUAaZwlLZIzYoHsi6aFR6exPpvKFlxtxROhoLrkfUg0EA2L7nWIR9OoWL1pmF2T
cgZtb114zEBWXN4n7zr3l8NJHUNRgeLIC37s/HA2ykAxzJ4yr1JfR96WOpTqu1rZZfNNL3+CFQ9i
yDC80qrRTWlkkLXHNLoOgytZ81T+3+WveT+7S66ahzssXNwtphAFyWk8S+wfbmOauIrwqptyLx3/
tZeHj9hA5wjAOLtJZLfpwt7SRrAFyIyQ5o12o/Gmqp/HrcbR96HJuRnB1RCvaFVTYCaD8mDQHyYn
2Zit985ssUCgbcLSA7exEJca6RQpmYGFQuv2k/wpn3dA+o/pDDXV9eWFWRuMtoiG69BJoIYuBI6m
OfusDESlKNq1T20eUedts2xjQCubkWKoBhgNI0DeRL0jKzAspL4wY06fDHRRQyX77Aw5nSnpi9MA
vadLJ5V6lK1rSEcWGczAbY3opVVf9C6+95WPo1V6krbZEPr+yl46o0wqOOj8QD0vOB4KfZpey1Xm
BbmDLqsGLV1kzY/kbF24X/blDNPP9H3ss0PagIUyXi5P/0qZ89y+sJniQDJ6s60z6hHOoa96t5ok
xGSV8GH2f9dNdJgknd4sIvtxK5u2tsuoJHF7LbKQnJtzB1EUIFLmvGFNeLxG/b2a7ZZYxR9v52Sr
1PPe7THMv7ZEtEg00AwcRtjS5hbsLBwq460W3dpbwK7VMdHpRtli4SQXM4Tw75FlNgkD6GNyFbmg
LebQTQ9p+5ZLx42lW906J7aWo3USdo293nSJhS2ekYTIv2SFEPnK9AtPt77PpJoj/VAAQBo/Xja8
MkYeRYDJ8A8wjoiFDNWxo8bSixyo2u8gl1w156KkdTC+sTb1V1Zt8eBne5A85K/zMUpDneVxV6KL
rDZUzo6qepRL+N2bzm3/fWkTiDNwTqwYAEjFaLJsp0oNpgpbzdFU7mekqJtRceduY/5WKkHnhoQz
V2pTbaYjhrrsNgnv5/I4aj9Vez+SrrQ6t89vqX7I6ueiuLabfZc8X16/95Ej5nWqatzOcBuKWZvc
cNKA2DD3fGMAC0UXPDLTw1KZtF7ypvTg+U62OjZWzt+ZTeH+1XDzaqZjc9bTgxMflMy/srQbo92q
bW0NTnAqSKMZcTnSeKYhvwmrI4Oa3C75oRj+rtV7L5IPkf16eULfP1nPJlQXkhLEHBOKIgwut8h+
3bTNbtbf5kbnze2NcX39761xkSGdRhhDC/dyZE6O/TTKPX0uCu/wItprdO8m9Z1Ezi2pxkPVDYAr
uo3bc+0QnloUFs8wugi1ZEQ/JaU8NuM3KaM32TYPUZi50mYUtWpN5UFJ4WNhYxOOPIC3OExqxteO
xW7KLZhqQPpPxU4N6LPZejND9MN8nT+ayarbRP5keZCy0ITRzUkbzkqHsKkElfhw7NPS/zoHTTce
zKK27MMwpQ0EoCXabscpSZ1buInhq07qUPmsZODtbKnUr1PZt6KHeQjs33mhqN+7WvJvpMgMrqd0
sg5IUUcf7WAAkNoUaf0yz/N4tPKqfJIlFPDMSdW/5kNVHwun1BNU/krf9xDeld+isY3eTCWGOmYo
JfMLCcl8YX3OVdlVx7Hqd1WaoIdVRXavHc1B0l+GJO6cx8TJi3jXznGbu7M1jlCNa33ZXztBBpl/
lsT2V7WzpRx+ZbWv9106zR1sUpnzqyx8oPptYATF3vclXds7k6yMxzqRY8ubGjKBEHOgO7zP+6qs
DkEFn/G1ZOm9/UF1wiZy/UgZx2vdzyzLi/omS25kCuxMXxdUIDO18RiHutM++lEatNdmWgVXrWNO
mHDG7DWkrfgRxrlS96KisYxDbqeNN6v25O9KW6JiCjEbLeuGjWzwMAfIxKZZOlrHTNP9va/WYejl
Q2DdxUVlFR6bjDQcaFmeOwaXJvwxqT79bOdFCTAtTdrTyh6yoqdw8JX2eorlFsqe3HJqN5Km9KUY
HPNRVcsx2o/g0O/VSfJH1wjTEU2EypF614z0/LXXjAj6G6ccDG+aZ+UAKkf7TkrAtJ9TaNbrQxvG
fLDRNO3/I+28duRmkjZ9RQTozSnLdLW3apkToqVPIpn03lz9PtTi/1XF4hYhLTBHo5mOymSayIjX
7PQRKM9exDI5aB0F+aM16mnzNmZ91mwSJ0+LnWMlTnVd57X8XVaa4Ur2Aow/jEH41ORKYXW3pSjt
r4Hu43wp0FC+ksdqoIMHD+MTxeuw2Igkq5/bLke0rsmAvzq1hcyTpUrpjy43uv/awCy+ZEMn3+s8
0Q+F4Vu3jRQlYNL91rK2SNDZiRvI5njtxLn0FjlV8uL0bdFsQRpbWy0Jilu98YWPRJ2lvuZxUu69
Qh3GXT1kMLyrzo/eM6UsnspMi03Xc7rqYIsWfmMF1xHtyrH1Powk7H9khVTZG9qr4xX9fxnpdAvq
yFb0jgnFR6A6RzcUth9eU+lHMoroYApJey+UxjG2se1lPyl/VfoGsi56vUGWjJDHO+vDDwx1BBjl
Zc9haeRXpW2oxU4JLOuxQGcPS49IHoXbhg41iEb2LX+HPVhH2UbzxIctKWpDSZSlyermtorMJu32
nRFMeAklTO/jpPY67G7irnZH2acBYvI2u5f6aJD3KVv2uzkoke9GSavkKw/Os4sH+RrNsDWQkbzk
edmeXgVep3Zt0ygSqI0NPoaTWmJgqhsh39vimerP5Yvn7Kk2RcPSEJwgp+RZbhuERlrFHtEk56NK
IFzq3y4HOLu7CQD5Ai0kbGl5E04n9dHN1rLX8YXDeSQFPk/fpa0fquxdDAJ0So/31yHv1vRk1kLO
ZjBOOmpLKheMP3yLQSwgh5+xKmMw4x+tbWycNT2Ms0LEbIyzpF1txrpN6cG4ff9gq3tNzagUXF2e
x7NkaxZj9qb0Rn9MrIAYAUmd5++dDmnEflvoK5nI0oKgjETplaYFS2KWiYDORy8/JE6Zv8Vasinz
lQWxPFl/AsyuZjOqhzHJpgD9KyVGRXle1VRcG8O0QI7WXG0MmohqQtiBv8evyB31tTW2EmLOqMoU
QZl2mqYqMF3df5edle+wPE2wQNSpgAIp+nQMXq+aLe7tjEFULtryZfmimi+X19Q5rGlaVDbgA5gt
8J/nH1uvUV8FR0kQDJ/8Ammucjs6t22zEbrlmtZjIJVu0SAIWm3lYmVFL04h5FMwp4jIoEN5OkLF
j8wIzwjJtbz7Inm0q5Um6eKOOfr7s4Xmt20rmoS/Lw2Qx7V2N9iuPN7HawzytXHMVlthar4xTLs/
K2M3UQ6evAZ8OS/o8J0mMLc18cZhNcw2P7z4fux6vlOPOLVpwF11ffFQahttuM6NrfAeir9uyk4h
gRvogCc5DLTZ+jOroi5aEjwcox5q2R2UNx1IY2EcLi/Bpck7DjNbBElIGheqhJHVrxYqT2b783KA
hVUAD4TOrk47BYzILIDa5wE2RjDyiuqTQkOl2A76de+8X46ysFuJwiqeoAwo+MzeN5qYyBnlKLmx
vkvpcARlRHs5WEkNFiaLUoaJewFFXFAis5WGsqilNSmWmcL55FjPcrAiWnY2Cuq1uHnAaTFQ6qaV
cLojg0kaHDBrsNGlh6i7jcyd5v3t9yYE8zOplCHI4fx23zs6mlsfNk3ZpQEpHeycF11b+fvT5zx5
+E1/n7or3meGaQHBOB2C1Mp+mHRZsKm1X0r52tU3XUDGtg3ClUBn62oWaDZXvuOx5vwcR7BshDF/
E1rf9Hgnl3/7yTFYQdcN0CBYPt7Ns+WrJamclGmHMoX6qw63TbsGiFkYx0kA+3TCkloo5gD7ZmNY
j6O3h0CYA4Bc65UvfBZaYHxug6YA9KXZyo08snyjnqIU97GHebp6qNtsgy9Nv3YcLyzi41DmvHDT
O5mm9IRCeU/PrprqprVXbpal0ZA1a1TbJgr8/DiOs0Dvmlrjo+g/9Ny101uvgi1FpyFaWWVnO57P
fxxp+npH2yVVTR60JpEy3BFFSud0TbBoYbqoGfJRQHrRdZ/3t+quayO9MoJNwnMj+qSbO1GuNGIX
lhghIGOg7zpJm83WMFgZz6491FVi7aetuzyn3EK8ZBglXz6EF+NA3J/wA9xa1mzv23bnZFbuUPSR
tkLbCH9r2o/jGrVq4ZPQPANvSF1J1eDonH6SJtTU0BybcIOdmyK9hcmny6NY+/uzT96qTRokCn8/
j/ZV8lTnvy7//fNZoh9OqVH//R47O4HDoHO0qvQBQQm1Pjhe/TAVbPatlyNwLNVrJu+L4SbID/A+
5CnmH5+juh8dgZRKMezMKkNscx+y631p5aA835M0A6ETMjQ2JLW/089SxSOmhI0XQfd/VIIKtMy+
y58atdrn3cflGZwOq9M7hlBYnpm09gE1zfuOUWEAYNAJhXGi8xylcv/cxdXtOETlIWurcKMO3Xet
GvrbiBrI5djnq0NBKY1pRD0IA4M5QLTztV4qbaYT2ayNZ6W7ao1vNB3489Hp3F2kAoBAabCeTqQv
CjNOzUkaxmh2lmS4jlXfRnn4ubaGTUunzaJi9Q+D4q1Jb40DgqGdhhRaEwaobsCiKZ6Enbv1GpBn
6Ytxe6JJQQ+fSsQsQGupifhN3zAKrJ8Ezifb3nkCSiQLKqUdJazt5RGdn6rUcCYUE6cQFGR9lg+2
iSgduwAM7aVPI4324rlZe4GeP96mViRnHbIEOpou8/dTrmZNbg8++qXhZ8vbyKgst4fex3vaR/D4
qYUUX2CxYeLmWV1dHt75pj4NPUsa8rpXMP4mtGr1170CZ9xElOFl/Gvg+ukQrVnxSInrrq+VAA1i
O3bN6HOQ5vt6red6vjhOBjO/Nkov7MRU09yMCthqsGWopbxUTu/i1vTuK5h1lh1FT2flwDpfIoSd
UiJ044Aiz++RvKuoUeqMzYsRCRFXZfbu/XWHbpo/qgfcuUhynaOrC7+V2ilG4ZjtoTOcn3DjH2tp
yA/kHfvLi2JxQH+CzY0sWkeLyFUIFmg/x+RaopGsr6y784fw6YDm+CMrMHgha8TQpTtP37bmnbBa
arvavlRvKmU35j9U6cvlcS0u9qNxzRZhIEZnUDxiOqGabstY3BvtoPMuzqQdFOQ1+tPaNM7O30T2
0t7K8CaStefAeypasIYrhK61ENMlc5RVBo4IRssP+VL2dxIyABuu5a9krucODtOnmlTwQYlNyOrp
RxwFgX5p6J3BOAznXsK2tLjPdLdu3F47ePG1Eb5Z2IH6souJfWE86jFcMletV1605xjA2a+YPu7R
r3BSLUdEg1/RYwqpuWrQuypy39FH0D8m2FB33tbEsrNdO50XF83R6GfpSFDiSpVXxB3Eq2ri+XNA
In9Lu+by2lzcEIRxAKdMndU5OrgaG+RZPOJIOmU6nXEoJqp7Hp1VD+ZBMEH1ZGUrVdoNGq6Xg09j
OM0U4BSBJAOBZ9vcQrNHHaxkY1BUYkeFfQPZdhtT+ep67ZuZWdd+s7agpjvz/x1On9MEessuskHF
pywmvbN+5r2y9T1Xr15y2NBlWm6DbJ+k3XUXrFzmS9/yzziZ7dM1ZIZyNag+gVPs2ArNvPbDcm+p
4L3Rd708pYuXuo43Do9L0suzSz1uqr5JQ2LZdGPcVhtduxmx+4i3Ax0wI+93039fVtpDpMQHfut2
tFdE0Bb3zPFvmN3u4A3qNO74DZIlvDcqtN1tYqa8qcas3aQyyjud5I9XiOgNN3molo9JX17VPL9W
lEf/H5MBkeb/9qjmb1MFWzTqIvwQ2QRCVm/b5iCsH1K9j4y9r7sZugsdk0StrV87vqYj8GyxgR6Y
JEEnjOHsmxeaCBFsyzgi/eFBkwqYGt5KArC4rGC7GDwn9Uk39nRZqYPjJEjdM83hN8Q4I+0/Z1LP
WImydNZD5MKYiA4+8IvZdSKkXpOyvJzSDOOmMbND0MAqG76vrNvpz8znC7YYh5AF+OjM+MSK81Cx
xZQRthyxvWe/p5aUTJgHGSWGxnwfVNMGg9197/PsS1VZz4XuoViVaJ+8WtdWTqbFYxHlVuhrlMwo
PMyO3zaWuJRKIC1Rlew8zXsBf3moxwIvRzzmvPBZb5Kd0Sc7P17JFn5X5M5mgoaNTokT5MnZZ40w
SdDQvdtE+VNp9ldhqX+Ph8hN6pdRqbeKH/zEiWYq4ba08Nr8ay24gbpSva6MiBxNdU3n6+WvM23Y
+U/im9iUdE3+M6ffDFZVFPTup7cxrlDtc6INV8i0uJ7XP2Rw9L1oTWlnaW0fR5zlTDlGNMMwEjEX
Y4Gfob6t5PhrSMnEWEX7LK3w41izFa5I9dirHbEiEmmnC10rf8+7ldtn6a47DjJLmUpDCirFIcjA
8StE4YY+gnc3XsC7Z3f5ay29R45Dzc6FLK6bAFnWaFOBG67SHUaIVvjNi/ytig/e4Ddu3qwc+csh
scEA3c9JpM1uctHlYdSajE72CiKJTRmp14Mju43pPHgm2oLJYySNK3YES2espf/mjqMvg+rm6QEo
JaUxBAoHoKZDFbDsh9Bfy4+WPts0HqhTU/lpDqbIcjlEiL3m6jatIX9KhrYDkMyBYWzDOEfpxq+x
E64ACq1c5EuLEk8rXCMo3vNInx1AZZ5wi8otNibDY6Tta6zLun+5QBAk5PpwdJ2u0OyryXXfpaHR
YdzafEjjgx98Cp1P5loBb3EkSGWpNARtGsWzmxCU2RBzi7A27PC1adp3UcKm68aVVb942QNCsZCs
ogx9Ri2BMen5cj+Q3jn3RrAzo9su3Q8lOJ0n2dhlyk7jfWDeKe3b5e22OL6juLOjKuiVJuiCcTo+
0r0TiWuteMkSaX85ytIRfDy62VoXfjj6yeSoFlh6vik16+cU9OAAMtuoeWrtw7xRtkWarqAtluOC
76GvhwrOfGcbXVpoFW1+hMeSTZjYt61lbodRevSk1E0VaW+avy6PdGlXs5n/J+IcOOvVSdhqcGE3
WuZvbPHgNGuY7sXb/TjEbEnysNEL0yeEbXuoJ7CzdoH/5Hefc3NDZ0nFddGrVzb00hH5mwSk0ElG
WWO22TwjN6pRGCyTli6y8RWV000fdVsNQFNY9je1ntzJ3XB9eTJXos4nE4BGH8G+ZKT945jjLvKk
Bu+l9FTph7LYFGtgraW9cDTIednS0Zwmgg8DElhAP7wNNEjSwT/shOMYs/2G72hm+iox9KjC3NU1
dPR/QwEl+Wao8cxcCbc2pNnGGxI7GgqZcFbwEcNJSfvdqhHR72tklmCZLPip8T9BdeYdAS3y66Li
Dt00aJmHe0Vt/a+Als0fIYSDvZMp6Wuf2dGD1dfluBlKX3qksUtHrIv87i4o4vi2Nmw05i+vnoWx
TxrdKoakCDJTKD69YO0UKnnNy5Xiy7Xn31RW79rtqmbF1FCdD34qBPBYRQXGmVN+MMsFB9pSH+u6
wriT7EJ98hPjNiqU/hDJzc3Qqt2W9OW+R+rdDUQ2rgxz4cSZVHUgsKKOAXF/dhwAzYQlZJHsjxpc
UxTzuCwuT+TSiUMIPBdRxjDAxc2uc38svNrwycky89apD321s7NNbH3VAxn24VXf8RBeaTIvfTza
i0ilTsrnZ5KfsakltZ5NGad0F5tXEnkn5PnL41o4XszjGObpAikVGbBSnXJWF1vUdHp/Oyb3XvgJ
JV10Rpp/SCXwoaD7CCVuyjRnswh22jcbjbdoqNzowU3ef7PDlZxycdYAtPL0Y+VDhz0dUVLoYRCM
hLAVlvyPLrkf6pXHJRpyCyt+ypMn3XZawHPlnlr05YD4A1KMUlh8mjxsvxty1L7jdJWjXuqp3+Iq
da69UEgPVirqG5EoyU5AZjt4mRxc+6Ksv+q9J38UIvMOsuKPeyEZPq8KM9Oustb39lgFNDeAtFsd
oH86fo0GRBlNv49Dt+11OUcb2S63ySCa+zqM5e1QmfkmrBr1vhos6bEsvL7G0GsYrwql8D9UocT3
ZtLkz15e9Xe6COunWCobXptBjjhnlDgoqDWVv/Vl9bs9Rujrp3rlqVhZ5vVb04ThTq/b8CFrR1Lo
HuuuepPTHEV/JLCQMx3x3XqvTfTHmLjupc1H/1oxCmXneCQ6btPY+iHI+yyn3FyUd6GmTb/ME9ct
1kNbtWhS7M71AH1nJ+v2hWmUexn5i4T/UdLvbfDsd/AYQn8jj4H2yY9H+6Yzqx5Zmj7Vwp2nx0Pu
6oms36m57B38zgHMnVdyVbkNk7jv8BPcGkC04C2biXRomzhEYsBonb0w2/AqGR3zS1IHyQ2VR+lN
AO3+Nnq291jlnb6TlEBr4BnpWuyGNEL1LR7SOpBCOVI+a6PqbGOjGW4sfE++NHGp/tSzUH7qrFjs
MhDlJMxQpeKtlGbx5yQyuwIJ+iz+L/WM/kbgxfEulLa9zlJlBN8+JPf835v7wLYhzMSWdu9Jg/KT
pCS4tntV3KuhUWzLbAxzt6DU+9kpVPO5S31H4NpeajnEQTvu9l7i+/EVAhjqdaZW9XMktGIPm9ap
N0LThhuwXt03qw3kHdFgOhmhl151kHpLLmQjfrKhlD3EXiFyDCumMxwbnlc/StKXLB3NbCvyIL9u
sqL46utm4Lhl7QVfRRaYvas0MGJuQyV3PgmgkXsxxvmN18jaW9rkmneNY3WImKk6PiudlkJcGYyN
5EnWs2EV3nWtVIZ81eqe5u+KpvAU10ypuW50EQ3tVVxV/XOct0Pr9rHj3XWGlMCQlJqDF+YSVIi+
yL7XqQAg54XII5mBZ7z6ilGl29Rq47dM6P2rihrkNydH+NqPHbl2RS7St1Rriw8jpqIA/9GEGBBE
QfG57Yrq1WiM0IEwpGnYNOjJrd31/m5s0KaIs6p7U4tBLV1fKrNffdv1O4Ve4ptqhhDxYptGkZuo
GcL1SegEr1rk4VcYGkHn+iTnb+qgSvvMa7TAlTM5Bu7v9d27VvrdtQf3gqidad52ueo9+FrNBs5k
o2cXgWMMkry97bpI/joAenLVqND56VBoEgTEM+shKXlgo/Zl9NeFF0ocHWYZDZiQjuWNXkrR0yDG
JnPxxyquIwuwdGo06s4zxqCk+mD0cNBE9B+Qru5TbjnNdWLHDj1tCoCPKW+0FGZlsM3LrPzwbS94
4DRstlKZDN+tRC32o47wnNamfeBWVo6G0DgM/m3YhqSuzmB6V4Uuktee43ovi0ptXQL515Clij0Y
j+hezzPxInlDcDADzWA7RGi52GZQ73wNExC4Te0eGcvoK5waydWHoNkhs2MdkMppe9f0jXZbloNF
0U9RgYOg+ezv9cHCxVYvul0oUn2XtZHRXeWmWTobO9GN0UX+oHLcDqnMeqsGVRzwKCtpDBs5qtJu
iw7iDmGSWttYUHR2phLFb7bQKJGkVS+NHGFGOWzgCY75xpGr6BfOFnDA+6yo34vM8XaDVuZfLd2r
D20QR3v0Y6qvmi/VEHXgVZVSU+9Kq8y32jTpyJ7lL7Y8qgmaAJHtWlaUPQMKsO782qlusfYZrxVW
Iv4HUrBmzLPUB0DX9M81N0sfA4hSmA/Cbmq1lzHcyzQiFOur6nyW6SWPJtw6Nxr2+pod0mI6N0EF
Jw0UKsmzsCX4p0yZ+sioKxU4WMTlGqhyMe05ijD9gqOmoN/kqo+mDh3dZviWK/9NxiAO7CRToyIU
/nDi+Emv19QqFnNIXUZBwqFQbuB5dxq1qCzR9BJZQzTBHsNro903SejipRYGhz787On/iWLlMb6U
qVDWs0ApUlQh5zqNGVYBcutT7zrzHsLQ7cx9nV911b239qpbyruOA82mFBe6wWmnlrJUvjXlF82/
btYsUpfWxXGI6SccfTVReGUQTl9ttK77xEClXfv7vrhJhYunHPiuSar9NEIGiE1Xp+ab0912w5Xl
7BxjpSE9ZdTzxxK+HrDfUWsxzyDcSpVUstJO/drRvuvs+KYOI5xyQ7yv1e3l5H7pkxyFmuMxSsuq
8iRmNJ79autPuLwqa7DecwkOVI+PY8yeXnBPx9QJiIGK6gbVTHLEzMVi3o304eChUqCiFhe0Jm47
cJo15NMSxKNSxY1EfxhwFO15stXyNwuEwOXRr0z0HDpkW1HhVROMovR3jvbeNZQWbvw1INTSmsQW
BaoeMGCFt+HpijHbuEKhhqenWv6Kyreg/PQPo5hKr6ibYJsx9+4jDaq8oeI5kzi7onBrGCZI1Nrp
Gnpyca1wRID8t1FKmJt6daqgehHxvtW8G1X6WbRIza30GNZCzE4I2RgK0fWEaOxXpw2hR2zlNYvX
tRjTvx8dEVlUtrZu82a2s19FtIuyxz5/+Zcv8memzp7MqI/lHcPIydcK47OdffOSTVeuNRAWV9bR
F5m9lUNFDXzTIE6KY5X2SbQrheG1qZrdRlLBC8nTmaoi2RXYo1bGu/LXhiLT6XA0htl5KiIVHcyc
MdTVjWg+l85r5D1f/hwr0/T70j364o6XggQvCQHXPogxCyr/4U5AxXNCpVKwIwc7XVKD3MD5TWhS
JcpNiPUpN7b81xZT0zyRtkHBQ4PamffoZejvhVOzy4cEJEv3ZEvPjXHvA143V07FpXzgONJsExYk
zkEKOWkzyFd6cPBL29XNZ2TLs79HwE5jMvEbRYN6qvmczpuq5F6RCiK1CsIGD6O+b7t/+fbwocDg
U3wFY34aouwxW1M8Ou11fm84mVsn/7LX/wQwZmOI0zoz7WA63dtPEMTN4Dbzrsw1ytLiTgQ+BTka
3DXTdToMSw7TomqmIpx11fl7qYhcsXZRL92GqCTDwaAPhDL4LA/M8hEqbEdzLYBOnvj7yBxc5AUV
sbu8HZe6eOZxoNkCw1a+1JN6ClTV+R1Vpegmpaqxs+qqeoLt6W3KFrnr1jS/9bJSbc3R2MdmqG3Q
Rl/LuJcWO/fy73VI+1idJSdxrY3ZqLJ1rWgvqz1U+hdfvq2xQeyVlbLj0jF0HGrW1EhztaCwQqgJ
zBtqzx2GQpdndjkCqnsTEwx22+wc0mLMFcRUO62rqzx70NqVzbS4Qijh/8/fn90HToq8YNnz94v0
P9GIrZ9SLnGsnRauCeH/1uWa58A87SAckTqC958tRhYiTS3EFzd2a2KuafD4kfaGjyQsRat6tMB5
Wa7q46UVZXeAlR8Gu7seq4bSWOsK5Ms1BNTCzjk0ykPjOVS+VuZi6X14/ANnixhmWjM201w00mfb
fArMmyTYBRmuxjdFftDW0BeLU380H7MDgKKj4aBjRmuRjlgV1q6ZD9AKDz4VosuLaOmoOR7YLHlJ
HQFtZGBgArSk9qmWHmR55QRYXKeTVQTABBoX83XaSamBGgSIC6HeBZFC+r3W/l3c1n8izKn3YRo7
GaAOgAL4rMTVW2Xt0/hLXN1JSItcnq+VwTizbe05ZtkVKoMJwvyQifAOD8DD5RDLn+R/52v+Qq80
deiFN+nXmM1VpnUU1lI3tuKVz7I2abMlXbRRqSseX36APowghpWiChht9fa1E/HKrK0Nafr3o5xs
yBGARX+Qa7PWt2b2KTHhddsr87a8R//M2+w89GQltJyKefPFQQYBWlb3Q3dfmCRQeI4pV462v/yh
lq82ByI5lg0oL8zferkYok7XG66T8C5Mbrz+MQZ4rCqf0VVqUCDTXV3Z0Ap2eSn+y76doFkU3zWo
e7MZTfsxokBN6KC6SZtgI1PpD9b8nxY/21GQ2Yy2ejpI5rRzHftKWFdlUoHHX+mdLW6ooxizW6ZI
w9EYDWL0aM2kk6BBs7L41iLMkkLUuPJQkojAXLqelG3aNUTt4sqj8we1y/ptGXO6vDNcrcwsAXaV
2uJNcKS6SYLXJBLU5sZCuw2Vm+GF1skH8K/rf1iDkxMuTFoVgt4Z5D7qKmHXPR1Uw39ObA1iz1tX
FRSz87u2sjZpLz+X/fexfgcUv9Olv1Ya5qWCsBqJ6sQYts7qBBK+Z6XC2BOhROjeW4N80FvJ+A8p
qejOtjPl0+URLy1Kphrjb9gNMmDs08nuw06ZNJxZlIGrRHhhpI+jP6xsr6XD8TjI7Fokdh/mOkEC
7Udo0dE5xEbOU/Ktat4vD2f6S/PU5zjSbI8h7Tb4bUN6nPdIlqITBrtoo9Il0uqvlyOtTdxsp3GT
mDGdGPJF58P3D1b0alm7yyGWNsLEfkfkFn0QXjCn30ZVi6IKkXTbpN6HFeL3RQM6pyUpu53zoUn7
wv9+OeDymP434BwNZccNcOKKgGqm7cwewAI24gld0Mthlj/SnzDq6bjyzFBKNZ0+UrQ3052ub9P4
VdP/4aA6mr35o99IkY9vCqJo5ZdEXLX5SqV56SA8/vvTvx/dwhYk9R7jNZ4kPYaOmFWLtVtp8ftP
tyG6FNBd58/jVlQxWpYKQGXrtayHjejfS1mnm0gj9DocaBOtEYUXNyqAV/gM0O9h156Oya8zi5oV
ER3lLvQgo4h96ndu1yjkzfvLq2Bx/o5izVaBiva/YZTMXwD9UzIBza+cBeeSsdNhehRh9g5K7SHV
y54IBZBMcZOXr5n/UuqbtLhq6BCTO4sbxd8jzA+pa5OmKy/KxYTGMn57PABiOUtovA7NyMZjBUqB
gmxfYrXDJz2U6DiXws4gRnsprb++eIktM3k0YUBlmwmEcK9A7kNSW/fLlTlf3ODwNaAqIHJzpthv
qT69dk/jF7WvQt1V3U3trBxaayGmzX+0LbTEGYow1oEzC+shatBSS8VDWq6Jky/ujaORzA56Tt/W
DkfCVG1c3xpWl5GMKDeiD81tZYgb24mBPQr/Vi+ytVfe4i45ij07l7u6CY0WxdFNpWXoKu3L6DUL
rtDEgf/yD3vkT6S5ArcQVWv7JZGC2nBLXXZr9f9vRcx3vKVlllVmRIh10tF8r4L40ZOV1sTiVj8a
xmyrO72Sg19h2bXKO+Kwav96eZoWP4itodgEOQr44LQmj9ZcKgSWXQW9KIQ2XNlA438rUJP0nmiC
XY70uzk+TzDIbHkncLDAO5gNJYoVEWsTkwNpANfTbtv2V+whf/ggYWZXZ7tOO1jJ18G7z40nWnKX
oy+Nk9wQ6pOOlRd8i9NxeqaUCky8mUdRfZQB4PL+G+iyx95406JqZSMv7TCop5CaICfo1JJOgyEn
CvtiQvqpuozWz20ivvea7RrZJkhv22hb1T8vj24xILIvMDrQ5jTmqj8S5sVq7tWUaezsdqi+VihV
2P1DYHeb0fPfxmTYYm6/MqXTKM6+JwxBmY8KFHTekrZ49lmpAo8k0lGvw3OmvR1WNaAWgyD7BdwC
EDN66adT6dh9Q2mRt3SpV/vKG6+LQL6qfHN3eQIXASWovmPhBiuPOubs+i47dZL8m14PYXw/lI8j
QtdBWT2gqLYD7LoPiuAJ4+WXQVTI+X5cjr60yeEqoz0FG8imKHw6SNMZU7NwSPIL3Ful/q7N/rsc
YHEWke6mGUEnmDrqaYBI1Yte1rhOLW+8mjp3uSTvfd9eWRHTBXW2Io7CzC4wWcM32ZryEtWCn6UC
0032jXjV/4H1jNLgn+HMNrOSKejQAgTdeOR0ITicKPkoFAh8az2pxX11FGj2Ugltz2xyxHM2mYov
hvOhg+OMX2v9sbG2aRYeKvsfWno2OC6Tw4O2+lxGL+8aRy4LivV+dDOMX2TzoJT/0F3FSZ2WPQmW
oc6vLUlDRUdIFGwcITZWj0IFV+RaIXRpRR8HmZ31ZjSiQ5QSBDXqJ9lsnp305fKSXoswOxg0LU0y
DDDZM3h+Kf2jEa98isUclN6dMVHYFM6eWa4SyUPodyW7srI/yxlkodtBfZWaTyJ4Ri0+uJfuKaaN
//LCO4o6f7kE5J6xMT34u2gEHvNel5ab29tVO49p6c736nGc2YHnl3LXIw8VbZTCTK9CdXhu+8/l
6DyZ448EQp9rRd8vf7GlQ+g44nxNpJGWRRmbKTJgJkzeKM1L9NfGqzxcjoPMlkWiVqpfegyrda5Q
kHWxEkd/VFuTo1w66Y7DTKvzKG3KrKrTeoswOS+wuB/cxPxed4dcXmFaLCLzjgPNTm59UBA6n8h5
GExv/OFj9Phg917+glkoTnO4ZxgqCdU/tPTg+SK+R1EZqvi8AuAIX1TqdB3GrXxTp9ZDu+pKMn3u
2QIkhDOJbSJDdWb65BlZ1wPAJ4RVPBTTMzkf3TBo3ERoUGUKijU3lpZuO+NL739R8zUZhYVPSEfR
tE0oLHBU5woOZtsoSahyiciIhnXZlQClIX8z1sSxF1b9SZjZnQj719cjizB1DQq87h9rvfhVp/L2
8uZa2M4nYWZXYt2MRRtOZMq4EvdYSMHLdqPn3nLuy8xzwaKsXPULN6PFO5guGtTb816aUCS5EBVX
vTCLd13NdkHzK/AgnnevLClAxd+dsLv6hzEexZzdxpIudUZRq9ORtS3H1zJ6dl0tD11Rr7TMF78Z
7wTyWhNFwrkwYF6ViR9OgboBlU472LdjclOM/oqIyFqY2Xi0vvStTiZMX18V5pOo9nFwuDxl02c/
22QYc/L0waiWjOn0nKq9AnNE2+Q47ADrhzunpIoDSydx63/o0eC7B0YESeZJhXJ2oTgIA5OUEaoP
um1jHrS+2cRr9YPFKQMowl/DnBz9ptPxVIkGT8KwqcLApYvVTwMYTcNfufmX9pIiA7UlFWfa5txE
3+9VyceXAlKHcuUFlMKFjmCdPmyd1oH10lNIDLOVL7U0MgWOIMKJpH5nnDrRmQGkGbQvgxpvOKdM
iq3ltN0+1MaV4S0dfMeRZifSOFomzASGFzjYVzT6Xdo61z66g9w015eX39KgVPrtADeRGzl7CKN1
4sVORFE077G0llGSE+ZuKJ2VevLSKldN3qGT4R6vuNkqL6zGibOQSowTpVj3XGF8G9i3puUOYn95
QEtzdxxpdu/jlTlC8WZAqbRH2sM1re+ts2u118thFpJb9EL/DGia16P0QpFU2edfCWOMj1bnXGXZ
mpfH8kgmoU62knGmr4+BDb6FGoWlJP01wBF3PlvNrlvzG1xcAGhF/U+U2REXRopWBFPVtMmfsuZ6
QJOkX7kVlkIgZUNhB3rzJHF+OldhkjhNN7Hf6+GhN94l5GnlauW2W4sxO3bKviu564hh63vd/9Ip
yJetmWAunTr0Th3E9DEHhMh/Oo4+ViN0xLgNQjF+z5PgrtWwa9PEPkZ91Chs10Y71r28zpZu8YlP
MNXFAIPPcyAjK0WH7xIx2xyW7YPgwC6SzEWEd2PmOyiYGHdfDrm0V49Dzj5Xm6uxn8vs1SKxHsB9
bNQu+dHmyi5x7H1rJSvH6toIZ19OL0GmeSazOmR5tqn1/sPLpeo6bqsvWSt/lZ3Jcyp0HhLwYCuT
u/xB/0zubO3jMhr1cc7kjhZmVnJO4QpNlnaL78NHn3lf5Uy5xwBgBcawtK+pOSJpTB2Qm3J2DWPF
og65NJ2F3S3PBq2P3DHclN6vy59xqWAGjgr7HGgpMMHnuA8dJmMPvZ3zQzXv5cjc/B/OrmtHbl3Z
fpEASVR8ldTJk/PYL4LDHlE5Uunr76IvzraaJprYA8zbAF0qslgsVlhrKZwIVMCHVsuuyvzr4JUn
G4OIdrIcE5v9vCxeakU8kYUMKjANRCRgZxzHDjDICN7rn0NewnDSvZmMuNK+l1qm2Ejpkm6ECU6f
2HoaAxYMSRkA6zXOa77mJ78HfYv2magaP/evWoIPsDGKlzkd1FooJqp178qtXMSF7pHN9V026FFH
h8Bbla2xKg35/zf3TYVPAkYe5NKsOZpFF2Y2C2xMdQAs62ZelhDtcvfJCDyYTD/GbHgqG+fOTUFB
pQ3Foc1ZYChhKqVb7OhAD+Jj7MBiOv8mjNMW3cT48UHmuqB7H5jpVgSsg0CFECc9qBtJgvaT2wEG
g0J7a/5mkaAsjgWKIUYWxUkF1g+F6Urvko00wSPVCyAICNcrBYSJvrzHyJMaYE+9fEBUUgTnQ6fc
1uyCW5KNftQdRj8DRGMKIVLnulGF/39jNmSwGTUWvkVseCf+cE2ZE43xK6bhdpaT7lL6vUKv7mXN
ZLVpzjTyP8MQWRSykWZtw6XOdrEnaXoCXGVojNVudIcjomeUV7IIqBiP40j2VGt2XvJd15L7gp4u
f4lijUVu86HVnBjTfjwNbUYWNQGMmR4aTUWxIwsGweiAhwEQA4GWLHh0t+gb28/x5klATThlzhET
64fPaPJHhHm+keh4TgF7Dw/Xj8mXzKVoJqWv8boqxEjdzEYTci6mJkPtDQs0sZbk1PXNjTE+GhWw
F2dHYZmyYiN64MAbbGEEA11AwqKB7LHXCPURFQKUDmxuq/1YACuOvLrW+7zuWXxnT0FljUB/2PWq
iVOldGE9KULV3uqgqIncUm09OPQL9cKpuQLAb8F+YCQb5xEQ7KOJNqtpd3kzpe5so7qwyr07tazj
b+Q6BURZFq7OIUlZlJQvlR9YqvE8WYbybKWF2zFJaENLvPJCut7a465Bm6s9Hta0Q1z1SLTHwozm
TFEVlxoS73DkB4L8Nduo+cWk+zVkNjE9VR0YMVHDrTztwKDi5dWUXkMc0QsT/haylYIhjYtdLrGJ
17JNweaLOFVj1qHAC2O13nFtKVyKTDHen+6DWgeAPmIZcqkTy9asGgE/cfugy4tfQ+uPoZk4abCa
9stl3WQlDtQ8dYxW2K5tglLh/EAmNfgvdRvi0KlmHfq8uR76to7sIZlPQERyDswhP4e07YPZY3VE
ZuD3N/H6VDqNCg9e5kzh1NEeYOFr/gKDNcuBzIiyijAr/C8Wa0OrdW8K5StLYq6ofPHnKGgJQE0q
IhMOWTKaHhmRREwfvep7Mz7UgOpdQJDjoDq/6zXQcbkKG/p7VyETqTG0xxLQs4jlV80zaVrHkJmV
odE/ceSP2jnVkwrvSiWH/39zH7smy8AoiZT64oYDe1qqvbveddbbZatRSeEnZiOlySZA6XvQxi5A
fOphaMt4snRUxp8vy/nbIviqwTzR5Kr7rmicbUrBcjBwbYqnaXyo9LtWBdr/9+E+FyH4Lmo3q+9z
EbP7I3FPRhclNdoZPlZVFeDvOxwzJ7oJnrffLGZi+8kAxBJt4b3Cc/OQdP6j7jFFzloqAewyFvJs
nBtFjMWMjMZpjIQ868Ihe7PIf3a5HM4TVIgAyONEKMKuM9os/fw7+e6+9GRPYgzTx3cVRoIu77rM
urZyhMDVnCv04E1IfTlllBRFkLhAVEIxyFLoI1svlJ5Q/EHiCLBpgl9nAwK3xkFmqvPvzPqfYjLD
y4pIoLjwlMNKcdxpngTl9r05Jx0mIaqlQnjI7Cbo52cdbJ/ULTn6S9DVN77/YTnZw0DYPs8e9LE/
osDxzEwS6UYHOK0aPqJVPQskBm+jI5qDlqN8A+gN4ZsYGM4wyo+Q1Smu4pVddalxIK29X2D7y6qq
XsrEgUcEpo8cIMxGWIK6BsbD5GIzu35tvi5uDKCYcgWxaFgXRV8E2WJYwDVh4G6swPKeBJY1usE6
u9OXBAQhO5+tBedAXmrQVjOPQ2plY/8SI4l0b9ejpSJok30v6iQOCGYttEaI3XAx2KGRR8byLHhP
BHGuR9o6f/HS+nrWhl9VylQ2wsd0z+szBLRzYB82LZgiCq7n+7GANndOPB4oah04Eno9mgi7xmxX
5K5L1LU+0jgl5m6nA1oZVbvDf/wv4bAFC5gfHKJQEI7JnV5jK0KbefSjbtKPmu7vXR2dtLa91xhY
vdMJIQ/aac3nsUkUiSrJAbRx+kBUxtk80ZZ0rnoFX7OWMWI4O/kxUS8we9UjQOJK0Mj1u/AAGAwM
iZ5LKMZkbskYI2sb7yx6ao2rGQhJ1fvlcy65ps6kCEdqrqgB/EWs4uieuhkjtu2d7+0uy5A8KAiE
cKgcnCOku4TF6rs1Xbse1aHKnvc5hg2CJPGN0B2M5TD4eQ4ahimPihpI3HM2zLfoNEPyxpjsL33J
HsZhXRRfJDspMF0bwIA8YS3WyEgaTxYaAIuwMz9QSQhK7zbWtXvmT6hVzJFCfZmlwkQB5IkXnQmT
Od9JMvYoa/MnTWPEYEop+2sfSF872tbt1zF1sj0ihbshWd1bIF7fZJ7mghEiVxjs70UWzws2ABSn
Bs4rerTOvyK2PTqPMQAp5saZBowIl0QPE6e0npmxZIeUzf13dPFV9AotXLC5NMtRpTQwY35y3ax7
nkkOnKpBc63v3piQCHi2K8PNVuZf9Hap6C5fNUzP9YPTP3fUAJCnlwOPrK+GZZesTvliOoPNYWyM
Z32wtI+4q91jwWz9xY7j9lgMSxll1FqvaWqVKITEMQ0S4KLds6SbVX1Kf78ysfWIyxCtI6xxRBqD
fMa72xyrIvRMjHuZ7n1l/xxQRciNDuicZD+rehglGWdIBD4Av0t4WV5Y/mx0rIm5eKywZed7DySJ
KvZWuc90/A6uuxQpGOfGUjI3yo437gIUZgHRDrhM4eRNhbnYoJAowokCXNXgrC75ndNZil4Ama8C
ASWQPKAbf6Cc29ZUAC8vndEIXTAfUG6ntPmWee+Ou798kmTHFr0uoLR2uEMRU1ZT3RGG0Z4itLxp
Z87FyfHziPZWUJCvyWwprjfp2m2kCWmQdTTHLOsgbVgBIG6au8K9b2fFysmFABYfAz28HUXYIJPm
c+L6oB2cy+nnNDvzveeOL3U21Ioqs9wAQZ2B6hyKs5gsOt+jDB083cQf53U8oeX0R7+gseZq9YNk
RmFwZ7pfRgymNiqYaL71otuxfILDBh4jDHAKpuFZgxs7JVbRGV5W9jQ3X5IM2ANBrr3o3dFQPVUk
SQEMAqBLH4hLwPZFPf1cTQbuvhJNdLCR4QVj6zMJ9TyK092QB272ToowgVTn1msOl21TFhBs5QqR
f2bSSps86On1wyF15+O0qMbCZObPn0hYTJSt/kqldsM0mAWATvlkdtOf2um4tCVvG66dVfGOkZnl
VpRg+3mdoOkNAXDoJWCeSpyjZxeBXhafONBbMcLNmGRLu3YUYmLMFDfz/Zy/+2UdxssvCvTMyxsk
c/loJQJhjw+fb4lt6jzZ31fTgJOGSQ3/0c/8wLcfuviJgVvaUeX5TZk9OHD2YDoiQDET/b3RamPb
ER7zoI1zMAK/eTJX7NxOax/6+BWj4Jp1w5LvSx2W3pHkH31zS90GhZuDN17p1q9Oa4OyeSrWY+VE
aaWC4JEZ0/b7BHt12p7kdoJwAJDRmR6My75zH0j/Y0gVgcfvlmzRA+DGA3gNHqu4hQTHQzqvN6iN
lehMii6uQ7GgmBG0tAuG/KF1logaJMiHalfUuHyLbw0BGlBYtD9t8iWfXysPkKNzqDsPc6Lw8NLA
dPtpgpkzsyGo8mIR2vIKYFRY/B0yQ10WEf85K/dOFo35sQb/WlJG1X+fwCIYt4R4tEsBakl8QrQt
ch5IRIEvGFjnSJ0GsRVOKro8mfvdCuE39+YZn/eNX2G+EAGA8XUYAns4uOWe0OfJPpbxnanqj5AF
Altxgvdt28VO0gXiHDsLPSewyO2MWTlf9TiSWS9e+jqYAZD4RYH3XC22aLZj1PC2JB8xcHjq1kcK
XDrL+F6oQDckfgPX5e82YjS3IaV3LgpzsVmZWhCVZk9O0mGaE3jE9V0CqEUSYh7sspeS7NeZNGG/
psxMCm2GNPClrG2NgW+KtmIrcMygtL4BZxcdLwrHKPH1ZyKFPcswh1zZI0SaHdnpA4um+kZXGYZk
w86ECO5mnbIs7ngwlUxl0BZfUG/EsgZAWh9bRUhlSncM5wkjs8j0ocZyvmNllVmFtfA1LJ7S+TSl
t0NFMKMX2cnOqp7TzArp+KuvfqXOdbweXdJFk+UERN97gCJPT0Oy7+IiMtgOg1XhXDAAbe4RUeRg
xqN3k//fL0EUS/58rrA08I+sMlP8focWBR+9S0Z3cNsfk+bt3F+XrUsCK8qZFv7IEqKxzsOIzsqj
lLj9UdtRr72lyIb6Q5DTk77sunTfkGvf2Jn1/QBwpqUKW/PRt9+Lkh4a1RUkc7+brwF/9PlGgbks
nnQdX+NjmVFXTUAAG9q5HvTjCcDkQTy9s24+2PZ9VUbT/ImCA8Rjas4heJlh7P1cPMCrST/z0DRu
72f/2VzRIVJ/maniApSerz9ixFlebY01v08hpurf026KkuZYtdVnDvFGiOAQbUujM7qasJTatx64
2CzdOSqcYJlv4m1ZfKzCBQCVcK4MNk9FzqvS1PlRxKe1AEnkqXOBNZtf1fXb/HrZWGXrhrFe0P0h
Z4ROZmF79EFHe2+y4NwtO8072t7T+okrmE8O/0+EuDWNOYGpvYGIrr0pkq+ts9MqxemWawHCcoy3
ItckppoAH78ORJtwfazHxXrTs+tONUwmFYHCiaMjS4hBU2Ff6Gga3epCi3F+QhP0kl+j6Hp5L2SF
R8Dw/ZEhOKnFBtcFaEZgX937+s1Cyr0PNfsfM/3GxocC16LNSoVMuVp452AkCi9IMWvYNgOzavRR
hXZ3SpKPFMkj8v2yWrKbAtWmf0UIt21s6F6JTDxAWuPdpB0RhNtRVt2u/s7sFe9vlTbCJvlLUlCL
QZQPxvXEOE7pN3RHX1aH/4YQaWOT/qgjbFLOlqk3dMho0yVIi8ByXxevDHzjiqjqQ3xlLokSDqfh
tl1sNBA11T8N7UvRfzQzHoqHywrJXvPIlxkmb49GkCw+2tZsAhMKuJ/CBdEdWiZB2WIEMRuv3NYJ
Y7PDS665dT1yWOz4hrrJA20VA6cyp7f9AsFEGjTBAosBX0C807j844zPJkGF+gsweGpvn+oqjbmj
FhYWg2W2CUwyTHMDvPT8Uhr9lc6TYSNP2IFGhQZF+uLWuyL+MltrMPtvBBnkAW/H/35/YPwATfMY
wQfDjzhXm3dDGwNF9Leb8ryoHA7jvLu8mZKVxFwN55ECo5UPDIVzzZrSbeY21fA2aNNw8PaOfqAk
QPEtsNMIgVamSnlJbHQr8LdP27x9HBP8Es0cY+usLCiyBq3Ep5VdZ0RRipIc7TM5wt076phFt0of
yRIQr3suEthz0H/igj8TIjxV3YbZVYWwNKSYhfLjkPhvkwqSWeI/gB6ANCTvLoEl8P9vFix3tLUk
uVOEqIpe9zUDe1V2NUzprubjm2OmWDeJ9z0TJ7grAOKAn0OHzRXmr7xNg9Q0gkLbgfPcw1qqhkJV
0gTz62yGSKCCNNOJuuw7GjEDqzvOeWSbDzn7uGzrf5uEhdodHA9CSzxCHEE1XY+dirmgpHD7FtkL
kBiOQVXvLwv5274hBGVwEFCjJA7oh/PtstcSBdA5QfkVxWiLRa2W4nX66Gqny3L+PriQQ9BFhlov
wiXxPZWtSa03KeQYxkcO4FqQmbVvJij/RoA3uVNIbUXE/LcdngsUtqrQp9oAHTAUi3dddRz9L/3w
FWRWSpo2SVJ8KwlA4edLiHaRZqoGSLK7wTo54A48ovCU7t0hTm4MkmX71AcjRlN29S+LOskjNTx6
cJifP19eY6nK4NLl7BXIaoiFmrjzO1LqKTo+25seXceF+eC5X2c7ajvFqZPu5kYSt6rNIS/tTO8q
F5LyqYl8RHGtA6qvGY2eRzq9jdaDNShCH6mdbiQKbsWzYgyCE0gEDnc97VbTRU/rXdx8otCK3USN
DeVNvOhweZ6rZs20AqcuBOlumDqhbfTBOAKgTQ869hFbj3r6PPu3aI3/zN79K9YSjAjsulniVFw/
A/BDAPnS7h1/V/k7fVKkNqRu5Y+CYs+DkXRAHqghSbN2dnEzrffG8n5ZGUmkf7aIlnDRGJrWuIxS
dFNzaIp6V6IqNKw96OZStMa+jFmgLadRBRWg0kwIe/TU1cfFgGajuUYaegvn+Vu8qmDuVFJ40n5j
+7FflXbDDSQlVzR7YuA0z1XcoFJrh6sETpOH3KQlWHvTlXW8+pDR2kG1ZoGHrlPgA1BkvC7vlNRl
bAQJd0zuV0Ns8IM8I69uaT+T9sYnu7ULWhVxlMRlOAbQVohrGuhtFfuutJgV/uomCA6nnV3djWk0
uE9jfYvWhbyO3PK/WzkIfNBFa6NqgKKBsIIZJcno5SkSJtm1a9wX9nv53yMdlGQ2IoS1SwG7mU0L
Ev95dT+Y99340tbhutyZ7L9fZaj9wCHhlkbpWpzvbBlqH+6IThMvvi/0p6wNPS+0CKjul+Nlc5Ad
3DNRwrKh98xzGwfL5hUfg/bugAg7rJsl6NmN0b4a2U0SM8WrQWLrZyKFZSw0ywJWL7RDlnoy3lf9
0PnXlaqEzH/l/EnE62d/1lBw6+OS9+viQTHf+LWM38F9F/uPLX0s0mNsKmxPqhHQz3i6hpdmRD/E
pp6C9w/lY+QfR/RjpD2IDK8JU+yWxBOBa+CPHMET5dNoknyAnGS9M+0obp5HVdsV/wlx2bBoOEOo
haD/SLCHavBobcboSY9NdGPqH0SVPZMLALYZoNuQoxMfdMTD29hdMd8LwjDQyptPq10rpv2lIpA0
4wVvdDWKHYY5NewJSvNz+qtuHh2Mw1w+NbL95lm5/wkQbjs6GOa8ViWSTOWDDk9t5ndu8UhVfMCy
7d6KEcyqy9oR9zb0oP1prV7dNshihUVJrgNOMvWvJoJF0aRP6JxDE69+1dKvPsjUQbeZL3lQqOAI
pbsCSm7PI5z9Q2Tl9nJrMnodZXs7vbaGJuzLVrEtKgmCMjlCt7rmzSogOCLIgjQqujjphmxU4P/f
RALd0KA04KMBTKMvqfVMFmD5ToodkcpAXw+f4kItQUxeJfFatfmM5qt6vtO0yKuvSflx2XxlNzPK
x/+K4Oa9UaPokj63GohollvQqjI/stA52dy0GuiSW9CyqgaKZL7Y9NBui5IocuNiUhZ9baALIqgz
0GXfOn1kgne4WCLNuYZ/bgF2e1k/qVFvxAn6DeDvAMgMxHnd9WQcU/fVJdHSHRtVO7F8r/7oJTjL
afSAQLRCEJu/OdmhRXbWUjyDpLqg3s9nsXgDinCNea1fYloEdT7SPE/NS0pPVoKm16cs+0TMYf4R
JPITtmxiZdnC8evLcSyfEcMXTTiiC9NRTCFIF20jSEhAJKaHFl50t4YOfdOKOsAgJigBFSYg9dA+
SgCAYcH4iWhxOrrlMwA8wMRJYKGy1XmRzjCkq4impR5nI0awNGPIMoMmEGPqD5r23mrRZUuWhmfo
fcYWcwB0hLbnR7XOnKyKef9Ru4IYTqNXXpZHJDWPBp2u9Ol2riq0qJlVG1R+rygMyNaQIAjgIKT8
T5A9AJyZrBVMb/bu6rwI7Ow4aeh9PV3WUWYPaHbidxAyhJ6IOUiHkay9B3uojYMZ/zMud4uryoPK
UjaIzv8VIkIMAnqfAXwDQlgTok8tMr2b2P1quQffDg00TVSPmX/oVSSLMvPYShVNfSHojOBS++oq
BRVn89/n0iy0IcMsYOnAlBNzF505rs3awDyGWXNYaLlZfyCY3WzD1s0doIMy3S8VNindrz8yxcQF
miT63OMy2/p76Z5a7ytj+8smITf7jQxh4dppBIrXChmGc6K9EUydjQar+2K4X5G17OOo1na6ubss
VXYtEry+gf2HQQx0C5+ftZmsBmoQEBoPIF8J0C6cjUDo01pQzAzewZ5MM2r6Jr3RhhjJxaU0Dpc/
QObrOYEDR/XBU0LsLy8KzSOswAdYCCwKsmtx6GK/CLTi1awUYYb0cPNqEVLNSDfrfJc3MYBeEjb6
PsPrvEujNat2IL1uA/ATI2qyVcOgUpPZCBPc5FpXRTy3qPvpzf1iRcP0knsKk5Gunc+pB9E0zCHF
zvXREuoWVTHBYtoK6Bxa4Hrf8cxEoyuG9qituF6kpvJHmkh61TrtgEYzKLSk1hP1vq7de+KvD8gE
X+mVh5sT0ymWqpNX6k02Qs1zFYuk1czEgIolukN5CDV+IieJQTnMRWO6BbGamCksywbc6RRqWdkH
WbVgnQJiB371YqtGKeTb9UeSoAtKODPtuUUwHeM6feD4IUkfxhE1vq+fOFSYYUexw8YlKr43weaW
kMGZkQdAi5A73GK6ZPSe0UU+xiqSWJmZ/+4hRznd4KBs5xvk5N6SkhIbtAIUIG+mXcvwNjRfLysk
O7lAAMJIIx63PL12LqXW7QoImwveUe73jHzM6AVu47veUTyiZTuESTUMGWDWCbiAggtmPZuSjmLd
Eu2aJSfdvC2mK7N+YI6iVi69m7eSBFvQ0UzB6MB3yGgOa+dfZQN6y0hFgK3UsMgYMapRtwcTYxtz
3/9q7PdPLCg0RKcNshJ/sTqzzlvXwecLCmBbX7OipN0N8BzJx2U5UvPYyOGvpI3L9TStQE1Zx4p6
V5l9ZWV7rVfczTK/ZP0RQYSiQj474EFOoco8vi0+krrzMQNSb0I+FtSnzOVWV9GlSq0RbTY2eogc
lPoEM3G9xZyMGEqVqHVZS+gYHxTI+2aqiLSl5ojErofmTHQ62IKcckmZmdkwknw9ohDbpM/atOub
O1uVN5QqxB+p0AdBlegDC5b0dZKZsMZCOzndh+ePP/0CAHtdqzhhKkmC3XdFnC5xB0mT+QAgOKt8
I5wzLMl3l+3ud8+bmNMD7e+/KgmBDV7C6HqNDajUejfrWAfE6cKxyl6a3nrscnad6g0gTJ/N5rVK
6T1m4AItXXeT99XC+2xput3qpKHbZidrVAEKqRaBX3qbQ8EKu3WsFt8GgNve3zXWjU6jTnu8vASy
BATSwWDrQ2SHm0CwnqT1J9MY0R/jzd8K9jGO4Zqd9PbL0oTTr8uiZLc0MOKABI/QyvbEsoe1ZMbk
AQUvzOe72rgDCkJwWYB0xTYChBXLidYseQsBrVNEGblehqhoyX78TPZxq4hwm7lmPZYOgxw7/ZaW
a2AbD0b+47Iu0lO90YXrutl9TP+jVZPLWFgZZPn73CRhblCMxz96qhK2dN0w0GiBWMMDD7Zwb07J
iBfgAlldAyTL97kPdDCVqEqSUkvbSBGcPPgzJiS94YEpjo6T7YY4QCcW0++9eG95z5eXT+ruN8L4
/zfLpyfFRAze6JbqNzEav3v0nu9945kmYd8d21QRSilWUHxEV66Gxujl90X5zurD3KAV6zlRwXpL
r0nEa7xx7zcyzrlSRlODB6pe8WjWvMNqAIXYGW7iwT1dXjvpOd2IEVyCnaIOEQNWLKQgwE7Bw22+
XRYgfcQCSf5fRQT/3hJS5hbQHMLV/LCYHrTdcfJfLevRbN8oupZAQOXVKl8vPVEboYKvn+kIWvsc
Qu0Gvh15IcSHUZ7SAMFxRNxfIKPa0+qROYhQ/a9zSkONvdV69TxiXLrNauA+Ty+XF0JqNptPEhyW
xvTEbhJ80phNeJY9NQ3mIh477XBZjGxDMTWHHjQOgABwiXO7KZuhHOvBQS7EjFKAG5XrqohBZIps
JNjChvpJ7nRl6kHC+Dbr0ew+GO47MNUu66GSIuxgnGGxSOvCJxb/zMCISPJgmL8N/sdlMbJjhtqY
zQc7MOArJpadqe6zuYUyJfIbKMXY1n4FC8FlIXzNxchjI0RMKntmo1Ozg5AWYztl8uS3kZ89AAuq
z676OouaUQVbLPO/W4nCsdbNxMf8OiQ6LWCLQ2biBJjBUl1Pv/JKVdJSrKErGITns9FcJgjT6uec
RfP4QhQu15Bag8/bu1DQQC+nYA3DoFndwpATsrv+2cUA5nFezL3bru8A8MyDfPKmw9x3S5QC5OuL
5xTvU90i/Zft/PQn4CWu7XLak3kdFA1hMj/DaSRAJ8HpMlxhnX2TWVTnTfDeqCHXkQIUIkai6nvm
BIOK2VS2zFtZwjJ36CTUSjD3hU07Baj5h2v301J1SckWeitEWGhc24m38Fb7akFbQmJEdTHelhqg
hD9VAkc22kQhDI9rACCceyqEJh7tkxkXgxHZACum1ffLx066ORsBXNdtXJB5ie+WEJAYGAZE6zlh
aRCPr7W1MyoVt6LM7wKjxAUBAmDeiIj0xjxr0dPZ4gXLb830s532l5WR7f729wVlWsosN4kJXi8r
DRPSR9R9HmbV3IhsybZS+P83S1ahCBOXGAEM6+w02odYx1joGBYeXkNPn9AHkB4YPMBdhbT9uaRi
KmswM+OeWqwsbPs9YfHedBV+Q7opf4T8jk226tjxaPY6hMQYGvPcAx1Vs5my8+Ki55SYMGXMAAhq
VCBTqucM1xRpjysI4qqgmh+zz3SLbKR4QkKjcm1kPE3oYSb70viYAe9yeTck0Lp45HAWOg/vQ3SW
C3owZsO/LJDgoLJQWSe8Qx12l84HIGF58anp3nBC8+HQJKDMwXnFS+jyF8gX8t8P+AvbV9OyDm3U
PP1Fw84LYuel7t/n8XRZjPQY/dFThEFJ9BQccj30NAwaeLgbiidfFbpID5HPkdg5nCc4WM5NO15I
D/gTPOYr89Xunuz0pFenut9lqi4l2S0PAPZ/BYk+wayXJKNInSDjZE430/SyaEdreO/Ko6WqlEiP
0kaW8KKb6qwqFheyMpRiVgBNNKniLlVoI25Nbc5Wv3hYNrOkQZ+jfHHtset2iKz8W+Eo6vwyYeBd
BOMKcp3ICgn33Jr4VsG4Z5jzep+aZshc+8TW7tgbPmAd5mDoGkUhWXrGOOEqGkD4WJY4zkiGOE3j
AnFSnYYx0QOURwhJAQt1F7cn2wvS+B8EbkHW3ubmtZtHg4owQ/oW234B3+SNP9S8bjTSEV+Q1Lfm
HK1JZE/7prihyU3XHpLsMcbb5PKBk8tEooFnz0EXIGaC0IUyDCloWsISAwmThbLNfdrca90VdXqA
EWKivc4DTG4rxPINFGPu3wCiaH7gUBHCTVZ4XlVWDsT6FdF+NfnaIwcMZgQ2a+Wp6nkzKfrvDi0G
q0I3ywiiY3NaP3Rv1fFlKHSObPpMowxA95AOAxANRlsEJ9siR1H5K6a4NGCZLfFt6300SqBH2UHd
CBHvvBl5b2vyMezk9QzcqTqqWIq1lfk3XhABPD9mnXzxiWnnANlJhrTE04wGdfKTAW0l939Vzb1y
4ELmrjeixFyLYS3elKZJGc5JEYEe5TqdaWTOkyIHrRIjhPEsW+u8MyEm7h578lZ0BIdRBaIju+G2
ugjxu1mty1DGtAwtbefRL453h6AqmxSbI93+P5sjtqsUy+qOmg5V8BoJ3JYErqpZUqWH4ERi3Sj1
yoAEO3+YSuS/IMPyA/qZMqwP1D/gU3OPKYYkuafXbdMBOFlLutfM9e87QwMr73yFqdZDbw7Hyx5D
unB/xIkBSF6mmb3GsOrRZofZmB9W3AiXRUjNjKMlcEI2ICkJZuYYsT0mJUT0zU+CMdSc7qbk62UZ
kt1xObMhqA/QN4n3yLmLZ06f2K3WlKBCWmJgnzR580Brjfww8WpmwTTbk3J2iFuu4Gs9w+b82sjy
cWTPc5lg/43JaAFPyyqzINPgUO3rGNV55qL+GzZrHniMHo3innTDHmQmiitGcpefiRcOlj6aGSic
OyyrtdeQXwYm2xj56Nwl+p2uKaIU2X12Jo1fPJs7tMcQUZ6nkEbI44D32DrsgM8ZuPSVEVw2yFBc
x8MnTvWZUOHM2QugdgcTK0ybuyaZEICp4m9TtYlC1JoQry61Anpp2kNs73tvR2gSWfqNHb/n2i6t
tKD7RUptn9EdTd9oxnhfJJ69oYumuPRqcn7qydelffbGeHfZpuVr7thgg/nNGSqiNGD+rWyBkVii
b+21BNLA+N1e91PjHcru2VojGB86hFVmLTmteHCg6RDI7cgOirkdfbHi1uBstfEcZOTVqW+yYX9Z
MclN+ns6H/3AyIG44sB6oelkJi7QH3qTHNz5p1nsl6QP5+owq0gaJX7hTJRgQS16mjynhihqRIWG
NtCjXx0WFcqkxImeSRGMCEPqgw83U4ZefpjNux4Y8ZdXTLopCNj/t2Jczc3pA91bbTYpBGQmkLJf
0nFPU0WvsawTA42EKHuj49T8e/iD0g6QzCMGDtxU32GCBvxruzL/kcdRalwTDAbl+yIFQZquyhPL
7PxMsuC8NVIAVI3wUYf2AUyudRnp2Q9kE4AInTZRlwTK97BUJAbUAPmIkjCyMUKcbPhZXJARmdWB
BUX/XGN0lwFhcgiGhQVZyTCxiFAi+s+7iNbnP0JFPXUvW3LePFmt97VzrxsfzvzzsojfA/fCpbSV
ISbd+3GwJ0OHDNJMzzZrv2TxEmTosu8x15UPJBrIR1e8O8aTXgetc13OdGd4qPF6gZ5j9NCmp3R0
9ksJagDnxYx18J39TDF/i+aVYLSr+3my7zKMjV/+bsk5Pfts8S5NR2rYPT57xFPQrPeT8eqnkVYp
XKrkzsRdjR5GHYEI0urCQU0sGjf9gp7cxVmt19T3y28JrAMQbRahVzgViCCGyulqLAYFNPFlJf92
E8DHBw4tohQgxP+FHjUVbYnJ8RTdAcVTrV9VhUK7v73E/+PvcxE25tEE7cqxSbs4w+/3KLj4bRJm
er739ffLWkg6SiAGDVPIlyHfDlnnzoiXNW0Q4QGEIX3sgPWZ73VymMFWliTozr2z16gdA9e/HsL2
2baCIQzBWdvsV5XHkqkLvlo0joMbCxAUgs0MtDGyxYS6bf1PnTvXw6IdFmYqOtQkEQIwisE1DUgG
tCChDnOu7qrrTGt0eCek6YA6Rsuhu19qc8wDvRjQUji0K4hyatKDWKXACOBaGh2JjDSt7w08q+9Q
qO9TjFX6vRORKTZ3U9+NMwjUWVkFGtgh62Boc/ocu6x/ntYai0f03Duacaa6p/jOnDsHqIImN2Ay
IBfjil6vZWXhWFmHl7iV4PnSgAG18AvAqmueF7Rmeb10BUK5ApNmmfaJ3hVIR5gMRFW0mKJn7Hwh
NWP2wRGBw1cXH4lzFaeHMX6zy8Nl85RaxUaKYBUguRgzm0+YeP1jnkdGB6AL4+WyjL8DGDRUYYrN
ckAkylu2zzVhPVrtGzLyZtzm3mT2DfXJwYlX3Bz/R9qZ7shtLNv6iQhwHv6yxq6eW7P+EJJscZ5n
Pv35Uvceu4pFFNE+2972BjagqExGRkZGrFgrd23JW7k3luKGGC9F1BpxZnveBqxLTfKVliVVYJqd
SnXV4MftBS1aoFTF5S+0IK4ih5fDNhqIm8ky947uwSGxMvizuGVnFmYZzFjSKS1iLAz5aweJdP9B
ju6duHadNS3h6xjPx3EEuQnc2Ar/mH0cr0NQUgWIG01PQCDl8ugFu6x3DRtVx93tfVvgI7wwdoUF
rzy/ygQsuyq3qfrYj4e03NnxTvGPpr4ftG1eP6fhNveOtrYmoLvk6WcLdcTT5iwpRH4EqIBYqFw+
VJTCnaO/Juy2FDDOTcxefUXgeJ4yYaJNtu1wB2sA0R0pgMjZS/amXtMEX6gVi+3kUuExz9ebP6mH
LI71DHDOxi/2dfMiT1/V6GjXz2OA9MPftnaX6N8Lqaelj9qb/KM2VipiS+eA6MTtCXyPxFBs+dmW
eqXpR63GelNoTpjdcTt1JTwtWrAEvEmFGAcw66UFeSqKWDUF8kirXSV9lMM1Xq4FBjRCBbsIKZfg
UJ8fgKqU5BIpF6ClBv2k+3R8U5yjFD/6zS43t74Tu2UNQoK/V0r9SyfvzPD8MMRW5zddh2FQ6Y50
ULSfUfOkjJ/q4qS8H6B4sci5TF00cvYLscjCz/f1+KOY1JMUhNvb53ttRfMjVmaJOQrUdgCJmjk9
J9k9qa9n/pSbI/ixFWtLB/p8/2anrQXvUceyWBNNe+t73Zyi/tvtBS2FYUbFZDGHbQGxmwXHojCg
1G2Y/LE9nV5nFf4ddqrk9jmCKcHgTzvoYtZYR5Y2kRKZYG0H02fbM5cfpEALHYHgSOMPTQN3+UaS
P+WKOzqnfo0UaWELFcHV/mf0k4Hj2fqgS1RyycRW41AQU3XzY9GY0z6xoDe8vZMLoVGBX4DSttAT
ZIT58iD7Msq8PXwGmxDJS2UMn/z8BcT0k6QUp0J7CmRtbxukg7etLtDxkjj9a/aqNTC0pAgG8SMc
nCOjVa4zWFs//KyN6lGSzFNdfKz84L4L6i33OEQOurMZ0buIJhSlrE96FBz1Vt/oysrDU1v4yvww
3IoZfzKIORKk8qMutzKc186ZbJBaPz4FRi6rm8QJo888JKdvtpM4d6HW9sdIH+Nt1TZ97xZqg9Jr
M3luOcXBl6wq5JfMUyNvK/eNkRy9Om5hUe6H5pQN2oC86GhqW0sNir/aqPP7rSqlw18JDM5/Bx5s
xLU+jIPbh6b60+oq4y7rx/h+9O122HBXT2+tUyk4hRx/8+oyvGPMpd4DUKvTBylrncdY7vKVpuv1
25ZPxlAaOAleS2ijXXpKEjWKHhT0+JX6xFNB0v4a88fEW5uq+qMPMMvumRSnvyaGnRiknmW+vHm7
pgx0en9dlcmbIAi6R/a0/x22Un2U9RayCjMuhp92prdP2dDTwpC7uNh5rSedclr6L0mcU9RtIPX7
VIV6/FImUvuzcKRpZUuWnAVeIAOkvOAFnjuL38o60iH0oa1RCg+SOak7s3TuiqKq7jSNAtBo2547
5nr3/gsefSzwqOJ+RJl39i14t1LI/9MfrV+hKnQtc3f7gC597HMDsxje6H5jSzj6BoITKia5VLhe
KG+i99eSGPwlWRfEi/yPeSCXyq5sQ9GOss1y17bxU6a1bttVK1f6QroCQQNRjteiIHCYvXSytCuj
Pu4pQdv9NpQ4tMPm9oYt3Eg8CKEJZKJNR21qdjv0AYp4XcVC1HFTQSOOrHWrQobZuZWirdha+Dh0
oQ0TqI9QtZl3CTtZL5LOoxMd5G6Xfa+G5ybfRWu6WQt7hhWKEmyaUOmZ+VhsOKFqj8JK9s20H6O1
nsXanz97SgVjN3WJ6A7bQ+bK0s4fspV9WrMw++qRHJlNqrKCTI3vzC465sXx9ldf/hL/7pEIEGeJ
dlkESTmNrKHM/L2jQQgzfDGpvr5/oAsBF5uKm9AzFlw3l3aMTimCLsVOqrxOxuD69o9Ge3KiYGXH
FvKOCztiR8/Wg6pUPQLhShmYfBm7x7r/IrXfbm/ZQoH+ci2zkxKbnloPHTYm/y3yAIanu8yKXL8/
NtOjWr2G2Z3s/Bj/Q0S7WNrM3UyoRKXQFu6so+xZ09ik4uY9amufam0L504X5GPjtCzPsz8YxXPl
D64Wb2/v4ZqNmduN+eSlaoONyn+b7GPeb0Ayr6Voi6eHOiHTijxi4dq59IXWVkNfr9mw0gGDbmwd
SMdGV1TWLPnTCLdA+LlKPtQegpsgdNvkI1Ont5e50N7AVUTOjRA8BZ05J1lel0Cmc9y+Lfea9dql
e6AL+6HceKnjykD/5OEheT+5rIGqpsi+OXBU2WcZsWXG01gpFqlpemSUD74Vu95W3e722hZSh3Mr
c8BC5aQ2FFxYMaqvWbHVp0e7K9y4JoLsvfTrbWNL/iKQ92JsTNDYznxyKpQ4t2VQRUm1rSrkhyxq
pW//wQYkDAo3ky5e7Zfu0pPlOKWDu4TZ78x/aCBaWbvFF5ehceGhXUl2Pofr5n0V9eGAOwikQiDQ
f1Tq1wj/l9ze+dfIHK072IEVTRNGmuKjR9s8/C8FL+PcwnynSFHGKOX0SmXh0pQ025O3xvm8lI6A
KgDYDIu86NJcfo10tDjTPfCbRnmQh23bfeusvRbfjf3n//DZdR7hlIKAlP1RAzu7MaC0TeGk5bOb
8nHytn5156mfbptYujEElwioyz+y3/MT2eZNJzcTyBsl+VZIJ94/27zbjeabZ+1t5xCrvy15n1sr
pd6Fux2rKFWxiwoy8LMtNILWM+nmEsgRlVARzA69Y8lDLF/DpIjvPXvwYIiJcHjX6KvNT46StEmt
pjE4ArPd5VrpejbTbMzADMC/lB2IDBC1EqipHmntKf55e3cX/P3C+izN6+JYlmwgGuBaBzezn5Ry
ZX2L+8iADbMctE3MeX8rsbq6oWrO8gjYsfR7GN6k4DFYuywWggMG/jUzW0cTaE1YOZjR/AeEFrvg
aHj7/7BVZyZmWdikSnbpxyl4Rqh6+xoMsP/xtoW1RYiPdXaapAqeY03sFSUIN3d+Bx3KZcVKK3Cp
2s/gDg8unlyUiefPVpiqYglyMWAYaK8VIU+7gLEBzc2yJx7c2IN9G97jIv80tJ+8NcDXQsXpwrrw
l7M1op7bRZKMw6VddKgd64PclfeCLsvXTMBYzIMPKY5YH25v7UJEvDA7uwPDJPJ5TLHoSXurvYfE
eByUb1r1XVubsLz+hrwDLThUdLTB6a3N8oe07qEHlK2IZqocuHFbPqWm5CZysBKfrvdRNBeg1EOw
gDfg1ZugacsmG82Y7l3t6u1jMXzoy3HTa3cyGhYI+74fZytAJthCPZhTMC/ID0VqJkVhxRuayJLy
KQ7epPrb7Y+0tHdnJuald6M1M8fLMVEA46z0r1prbutxe9vIdcT7A5bhsrK5hpH9uHTAEZrvvh9Q
pS6tfmdG9bZfyyGuQx4WbEYKeTvT55yXylJdMjM5RMHc6txCujPUXadBw9V9vr2QBTMosIuyCWMB
wrkvF4KXpZ3TghxI20+Gc68NqMB/bJWVN+GSFTDvcNvRyKK+Ib7Z2Xk1pNFUYs/HSuIxPFJ6b4nc
PvWTVN8psicdb6/p+pjavDj+tSZ+zZm12DKiSdKQZc/CMnb14seQJR9V/5s9qcex+X3b2IK7weIK
kQLnCNZtbRbQo6gIvLLEnZ3ch0bhxwBqyiw+3Day4G62+EQMmYLqhS7qckWAkZvcEixlA6wehksq
Y71yU9p/3TazEA7+8GzbQmgbROIs7IyBkyqlgIJZ3j6evgbwAEUho1/bXNmD+6VQtDY0SROOn36Z
udh4ORUvMCUqdOWzTDaYpNQJfLhktcKuJ1fWvZFBEdl7ARfJ17MCntxuwBT/xrK7duv0Qe+Wik1W
zRuZuQOJ6ky90Xuph256qvu7vpf0z6lXk4qEclcco0KLp22nEU3l1GyCQ9snaA10RNaHuurbByrI
1VOpjH57X1ih/mJOJudtGqe92ozBvamm8nd1zO37IbTruxb3ChkeSwnM+qQrNA/jWIJiyHfM36mc
D/tJt8efoTQar3ntpR8COllfithu73UnHvYGNl4LG9RHkWVqsE0HpzvpiWl+7coAdqd4DBQ3NcJs
2tZdKT3mIVjmSU5qfzNWcvdDMHrWewjQ8rvWnAjbVW+lL31WNdM9Xdbee3EAlT4z6mJ3mx6qxMYd
siC/s4xg/Fy0VbC3wg4m0FyBH4CCpnkIQg2tAM+G7nzrtyMDQJMaSM+Jmslf43LyXvOmDumfWEZ5
l3ZStNXTSqG9EmWtS90qyO6zIs5PfEbN32lOPP6tlmqewpoWpx+hKyp4Z0MYvs/qOvxdN2Wi7iWr
yngTW1Yb8y73269+FJU/VWsqfneBHf1Eq0HbVX6ro6yRJdqDHtRU3xrTk9zbHn/9hKYkJguiPAuU
BHiPy4MVck8FUglVsppOGx3qB1VqDlMkH0KYmb0u/TuS1vpWS2eZioSQu3bgY5vXRAzPt/Qs5ZBp
8d4Ee9QO7wfXsagzC7OYXmSJlTeCLNVHPVZKRrfP7m5v29oaxLaeRdhmVFp9/BMocK86fBrU19sG
FvJLGIo0Lgskr+hQzENRA1I1z5qR2kauSt+tzrK+ZYHfV5vSzqiOOvBf7lPP8TmEqdlNbhN4obpt
YjX9q/K1iO8X1vdF2Hfl9vYvW1o6XKOkZ7DbUamfxfvE94be18FF9O0nSelcM1jpMyzclaz8XwPi
B5ztrV01ca7+4TXq1c+xCosjAAxjLE6ZumJpbSkz5zdCO40soa5Y0c0AfFGsykYtXY4WT1Le3TB4
0wS4XEvohIRnAU0gUG1V67MDxWFgrHyRRSP0FUknsUW7+9KIbiVh0SOxvpHs167eJ+3W0FZMLH0T
aFj/MTF7GDqAVU0voklXD99jw9xGLWDsrKeBuUZuubaYmXvJeZsXvcRi6vGoVKeahHwNhLCQHtkU
dEiQgD0A8JntV9iNakfcEyCEbA/p4D49mB8CeJV17/1MrrAhnJma7duQy2k8SlQovSI8oneaJf7e
aLaN/BgE70/6LkzNNm5QLL+LPSZb88HbNma4hWA1yT/rMkTukrm5HQSWrg1INOE0RqcGHPvMWOnn
XVs7bGFfbMI6dIsAmbwjKlSugWRytOYUi+53Zm4WEmol1sdMwtyYem7YbUf5t9e5XfL59qqWfI80
k/qKqqvXjVRIzlojMUCMBGgfgEewwWwo0xo104qVuWzsmPmyGY7kshFkU3bwYupv5hpx8tKGna1k
PmeXTtVUxn/UTwvDPPRaXFH1Vx4nGPHoFXnRh9sbt2Zu5ubhiMJ5nbBxmvYrsX5lZLMFM0NB9OW2
nYVmBsR95Ay07GkPA96/DHUVx6nyWibkO+7d1Ng4xlurflBGCh/hNsj3zbjeN1zydYHYAOGOiB1E
qJc2nQCKdT8HS6HlmZjl0+7ztv3Q9kW6U6qnjhaO5KxgIpYilAMJP0uUHYse9aVJ0sdes3qoBqRe
b3eS9mLErQdZQybfFXb5FVz3Wqdq0eIfKgBowYSm9aVFs230uowJu/mYWHTbFASH4z5UvquxJwWb
Ui+95JAObbpSR1u4gsFMaaZlUwuBcnj24uITZ7HZ01XJAuMubx8trzzc9pmF4/b/OBhNgFk0pGYr
kxKk0PWWwrccx+nOmKCVNKt6AIph/f0fLPEMZgrBEUOgs7VMhWNSByZKRTn1EPW1tQ6FWu5uG1na
MAbPBWUM0yhXFXVlsoMqrui7GuboDgxgaWvCIwuu4JxbmDmfNaEEI2sjWREt+eglkveKdkzTh3z8
D3m6APbSHgUZAaeV+HRnmV6cDdlojwJSqTA+2jqbIvh1e7cWAhPtRzpRYNZBF81BxHEfWYVWaAxs
KCe1P2X6brR/58baK14Vn/byES+6q0BvII23+Gv26Y0kbcdQpBT1mOf7soWcNuucanKtzDD9reUE
9mMop8GT7wRtvq3ytHzq+yT5EE5aeEpSNc0PHtPdkVuWrb5TTS/5ICrlD2o0wNurIs5+HPzBKh/y
onAOCnPhtVv3fe25Uc4I1s4Mw1GlhBAaHxIHIpkN7RDzLqrrsuIFpEjZSkK4uGCQ0bAlU/62511l
b4x9r6JVwCPOkHdjn3kbva6lu74RBstm3Klqrx+Mse0PVVfam9vf9fpQs9NMr8BxTLv0SlQU3dA+
jAsajBCXlPvGiv2v9gh0JPOq90uwY0rgOoHxAEWfR8bBiZQoi+g0Jm03upaShXdBYdougztrTCHX
3goKhjFYeL8cTeVxfHkeKNRIeZ8wbxuMRX0POW/46sSO/avS8vE09sMaBcyiPVJgAAKAcaHLv7RH
quOYdccoaVE8lxqNJZSOu/GgF9LK51o0ZIHtQv3P1NQ57YevmqWVxR1NZ6COY6jwfA2f0ObZ1Xr5
dtszruMje/ivqflkkVfouTw1mBpNGP/q7Hlsi2+3TSw5nw6TC21NW3Ou4nypp5y7AhN9529TT3uJ
UeQL4nHl4looAbAUANp0/UDRsqrLz9OGDjW9ZKTb0u/b6S1M7qXos6/eGcx6hwhplvcTqunRU5EA
zvx4e41L2widgdDa5qah5HppW5Ykqwtjg3Yx4s1pm23ScH/bwtIu2gIGTkYFdPGqDNQauWcSijdh
8Rnlt0l9XT1PCyZE0LehORLUhPPuzujHeTVVzHH28VFOkTGYjiFJ1e11LOwUWSHtHL6Szg2jXe6U
beRlWNgKZCCjsmnjHdMkKxYWTg+IeYoHAm8g8/elhbRkiDDwgmyTZY9e8BSWj5bzu1dX3o8L6xDz
XkgGMA/IMOcsGCCZmTVxFmebHrlH/au5poGz8DEInkhOc9nTApnH0axum5GJnmxTwLPbx1s1e9ba
Ff3FhVvJBGrApxDFKXz3cqfUxNNNKl7ZplQOSvqxtw+59UU372TjzTPQT2G69/bHX1wUmA0hFwDk
XRVvh7MMRonBrfs9BrvowTA+B9a3mPGy/5uN2aLGWPbb3MbGlD177TMF7Cj8cNvE4rf/dxlzuYBq
mGqA3pjQp3GvKMlxZGbg/SYYkOCE8F8mu8ROnu2U1etZCZ1EtpEYZQ1Ni4p9/B9WcW5iFi/r0Aqo
9mAimSrXYe65W3msXL8EybipDOBjDlnePGSZRgeRV1llGzMPXT37GH2lzUrFY2vStxl+3t6wJV8m
d4UyTADC0Ba73DBczknaqsmQw3oeO8SUGauW6bCZsBEeRs88yGsiZkvOzAIRHmJiAML6WSRroyB3
irwjzpgh6zml0Y92jZZ3KZad2xCeeOYGlVZJPNKwIWVu+Lurv8j+NgpWHGFh6yyKoUINneIU3f1L
I0GvekMl9Vxaxr1kRm4afDCZigwcVzHvUZAqp5W4Izxrlv4D8CQTgKmJhvWf58HZqvpaRW5yHPlW
zodJutdREzA3WgMEY1yjHlv4SExv8GJ2dK6DK2keW+8y8nE521TtCKE4j039Yzms9WiurAj2AJPJ
WcGsyNU5O0qyzIwOORpAxCZmomlbKJlrhYfbHr5mZBY8y0JxGm/AiOEB94ZtTMv+g/SaICgQfLQ4
NGCSeY4rK6TNwwBDQaRSete2vV9sbi/jyqX/WMAGHVwxCD67OJu2KBicowE+lM42K7e286YkzkZe
iQcLu0WCweA3ot2izC/+/zMf8/KqII0ueGKWDaKszDWNX/x3J2WM5SP6S8GEr076N1uLVOeBUQk9
qyzQXlEG2xoZYnz+ShxdWsq5FfVyKWPSe23kCSugKU1ZPihh+6xZa2ilRTMa+0UFQOelOLs4u4F3
ozkxltclxkMzaI8WUBI1bd/vxmgkk6EJHJGYx5utZpJUszJEx4LytwXsrNRc+km3nezq6uHDQFBD
TkMFSyF/ujSi5mXGo9MEImoY+94Jd0xpHnofZE8SvQ1Svw2CNS6eqyg6MzmLAZFdlNbQ0LtIQ50J
611Y/PC9Zhszd6cne706QHl1e5HiT7wIo+QFvLFFJRCMB7wQl4u0ptwsjIa+rW3X5OwWZDXFDhaH
gznZb52XHm+bu8bECnuiraDAXUwdaubtgQflcit0unqqjm2yK0ya+Ic82uTWpzj+rCivQfDV8U+3
zS6tksFIHU0hUgjwg5erJEfuQwAElE6qkx/QrhEd5Pt6cNy8WyFyWghN1KLoO9LPYK7KmXtNFidT
mWPKVOW7VPMe2iSGz6j83TrN6+1VLZkSPRMZrBZXxvyxqmd53Rsd3mKYnezWStE+2sHYPBR1KbmN
P/6HSMUIpUP9iQaUqM5c7mKv2rXiCULoSjV3tF8ht6Z49m4IOB4Calog5UlZr16QDmAOvIcyFxz7
1ja2fMudkuw1VBLmULN8P2bZ19v7uOQdIKbF2sTtPn8mlVbVJZWQY7A74+9kHA4qmsyTX9VuZMf7
2lyjE1uzN8uV6qEGWRVgr0jD33LQIFE6nAYK8rVUvprVu9OXPxv67/JmR3zMcqtMYjbUzuDdlT4i
2rvPw93tPVwI/BYwZpJ9mijkybNENstHBzI81jDE6l2pvTadsQN/9/57/8LKbOf8tK3iSJT7h0Dd
y5X3tW3KR2365YfVSjtoaT3UAwV4kGSG8uClr2vTGEVTNBKJu7ekdxgsk9xgLfgu3DAU56jC8x+K
uvOrX2cOu/LgIIIpStkG8hc5/OLVkZt59WsZIvC6Ei8WzVk4OcA3cPtz9cJxCAAbiEnoeipOVvyQ
aH9Vfbkz/y5ok3drRDDiW8xvFlgOSAJIbNjFWcyFo76V646MI3acX1ICs2MWrkCJlwIg6ZnG44k0
DUKsy4/EIULJvSbWUiW6k9ts2/bjd14izFgZK/fkkj+QP1k80kRVev40DBXAeplF3ySyjiALwUUf
azVZKTtcE7BwVM+tzC4PUw/TzBGKbE2ip39Jk2GevEGrXuC7Gj8p0mQxR24WB3osCbVJq76PCqoh
blZFzrPq9N0HM92p/Rp9/XULePazZofBCUfDC0wWL8Hmk/QH5j3MaeMbASpb27zUNnpwqNfugSVv
pYfEVQPtl67+ySTOkm8FAl5rgpdwU1TNXWhqd1PYPnjJcBw5il7VnmK9en/GJ9pW/5icJcldbo5e
5mMSlg630U13sH813hb81Y7GYhaunMelEyIwvBTpdXgD5pM6bVJMWSIYAxTHe9HgJx/KT7ej8uIB
YQgatVLxdp1jRlTfyJyxEhZAJYenTk6V6DBoShm4UWF4P5qgK/7LHlJuggREdObm7/JuHDvdF2Ci
JgsPrSV/zeTilBeUHCz1sRlhFUzXNGoWVynqnLBzQaE5jzRBOQ1GxIzExqIpoE8y9InZvZ47TGMY
K1WHxfyVjyWCGgavoHiqFcVIpnJ3e03CgGzv6tx5lr+P4l+D5UraU+l9sNS9bq2EhsX4wzHgIOgC
wjl78QS0uadYF13V2nIRknkBsrf3kJa57TBLqQn1wv81MwfK1Pboq604dHLl7/zms0SzoMz3wTih
eLwSUpc+G+VbvhdlI3hcZkvyDUlB61MkegPIotqz/3LK3tpIzRBAThMfbq9sMYgxFqfzyKFtwNvj
8rLwnc6m0cfXMlvtKazecttCnjrvD4nh79Up+TZMBiIWz5G5NvGyuNAzy7Ow4jXo29QGPhMm6dde
/jLF2mtBcXZDQ2t/e5VLbkItkYYHiTP1sVkaZpVd5vkRpuLSiN3C0H87TXqisbYmv7UUu2ibElIs
avDKnMswbDR0AgfmJ+nCf8tLJ3C1VV7fxX2DLoJHFFcu3+7yi0XtkPZZg43MAk+MPHoegafXVcgb
V96Hi87BW58SDxFLzIRemoI0Z5z6iY6z2TS2ckKTpgcY05Sq7OoIGwBY76Lads1ejZ/0xgje1EBt
722g7e+v01BphDiPVzkjz/NDYYRFazsSPySumk/k0wy5qdE2g052JU4vLhl0laigiabjvDsQGUqQ
2CVRkzT4pNmR78aIL3t18N3r+r8mR/0cpNpGzbMXhefQbTe9/rI8WgnV7DeFoisCGkPrjb4g19nQ
fdv1JrIU+daH8TLL3m4buo5nGAK+RtdTvCbnGaLW9UarOfQnvPohM78Pqe8m2ZEHOZ2RlTVdH71L
U2LNZ/kKZF+FNuiYUkY09pydk5Msrl3oa0ZmmVhnGHWpiJYOuiZ+/dOROjd+t2AAoGN6H1wzVIWY
nJvFEGY/KnnwKeXHTOGYSXdMrWSvSWuloIWlAD8iRWBCi4A1bxyOCklloVBVz2rrB135g+URkP3C
X7lmVuzMKZmR7M2Rap3wtXR0g0La19Kw84w12PGiGbifxO1MHjJHhEtON0p1abJro9dtZDu3XcfM
Yf1qvfcHK4UuCzPXlJCgFJi/4/yyIlIlsP6HZuGm9s62NnH0aOfh1q6+m0Wwt5kQmt49tiKCEggM
ai8KIDh75npmWAeRF2LVTpKPMEV9VgvSHllCr42JIIPRt9R3dreP70KcEANopuCkhGxp7iOd5kdJ
O4U5g0DyvtN+JmN/mMjIRxSEblu6rrziiP9amnuJF+Z+PQxYauxPzLmQk+wkz9hNw3dDJdfblWu9
+TWDs3QkaXIPOBcGg7p0rZ6M8SnqmXj7Elr2rpa+Wmv48cW9hAGNaT2BAZnfLK2lt8ZQx/lGAcU4
Bq+DOm5lz+2slRT5+t3GTv5jh1bCZRys8kIuPJOFRYpG5fqL7kwbL9pIxtfU+WJLawI314mIwpKg
GMIpWZc220drCvrArwgjpXmvjoWrQYN92zUWTjaEUoLQli6ASKsuFzSUCYUGJnw3hU06MMp9tIsb
iFxQcVojSF9aDLVjEwSyOGfzFyEdtURKVIt2ul+4hvGymlL9SeAvqzLI7IkpaCIIKMJ5otNWQHIr
j1M8GHXmFp5xb6VGs5fG6DmQpee01o2Tp/YPiiSdbLu6k9T8U1lOj4Xq+xDCcwrr4IUekk7a3J1y
BHE8iYzMl7Vu5UReE6lyXYMBF/1/8hT25HLf+6oDwhQHOaNC5r5Q0qMcCOZ4eVt0qKUNIKQjbyMP
v/zJ2EaKL3j3VsqNC18eqgHmramVUTCbtw3qwqMDOUoCD3DyO8v1qzdorg7vdi+MMEKLcA4Amvm5
TJO0TIvRJxCQh3m1fDDh4F9V0ltI92h78DjmaWcBm5kn021UZooWYyYf4l3WfrJGAZVthuNUCnKd
djsiQ6UUiCAa9VquubiPPCuFdXKK+cQjaWCphQa29QiGrKHZDIVynwRrkICF0yMA5/+YERHwPAPL
KjiZWsyEOf2dxHxqgjUZ9oWoLVqCOohKclfYTy5N2CW6QqlEcDOrN9176rKv0Ow0w5tdf9X1Y+ut
5C4L5QYklc7siWB7tqRmbGxvDKN8M5XbvHqKRzek+K1s++mkS98dzW36T1J3fL9HUsTXeIYAsSKd
uTTKZG6eFgD56E/Iz6OWn1R/eFSsdwO5aMTRvGIYTMb51XnZBsZJ0JYJoo5GMu6qZrwrq3oL1nfl
PlryCg2JUbBWgOyu6tB9ZAclCRFewciKVv9N8v/+7dKJEKoKQIhW3CxfViMGBDqzxrvlj4px0pAY
SFbWsHSAwNiJ0S8wQnjf5RfxGNDO6ZzidgiDZJUpOEfc1cthyblp2gMVBH3KdTe7Sn3Tzh0KIuyU
ed8yegKnidK/xsE28/6u+m2arySyC5kCABExywYZBEVzseoz5066qmI8naFnDYpOqx1ctX9t8pfQ
Dt0kCt1yTUVrYRcZQBRdWRnMGhn0pT1p7IySp02+iTMxvWv/6nxuF01dQw8ueJxoXAIbETc5xbpL
O5mmFF4QyiKXrKTT1KuwLnfGGnPnkhW6sBQh2T/uyNnu2XHJ7iVjjtzI/YC+9NrI5oI3MBDMGwP2
XPDj83qZ2lqQrwX8+VK1K2RqqTHt0I9K/QCNv+ofxjWY2qI90aUkQYXYYd5xA6Bi9I3Mrln5cGqd
4UAp3jWd35r1k6QFsj7rQOP4vePIhDgTnT+I2RyZC362iX2XlX1MjsPN1Bwtv0d1fI3g6c+fMUu5
BPWwIoikqN7Oswi91YIc5tt841N9gCciCe9C+bEhJUYqs/ukjq49vSDx44c/kvbQTc/BWkBfcpXz
X6BeOmRsDN1QZnq+Ub1JOqH9pT7rpfHr3WHwYpmzGFVpscJGsswolncS/0YM6c6Cf+y2mYVnzJ8e
HOh8UCsMZF2uZXTkEe5tcbjII5rC3igDMiPhc8kQ0G1LS+FCdPv+v6U/GdVZeDKqKQyDVMk3iTYd
Ux16EifaTb35dtvM0oKYXaPvRMuEQuds35JYKaOWAtjGp/hsOf7PoQofZVJeyJPW0okFW3RKYVkR
9PP4/WzzADemieZjS42K+7b1X6bRPFhVijqHvY/j5ihrLwr42qRUYTZ/UpUPplk9+LXhltrPKo5X
lr6U3pz/nvkWNyXv7rrl90yG9yXvlJ1eKSejyE5RHLzUlDYSgJAWCSvtpgBOkRWXXbiAoBhExAi6
FSBe85DTd+oY9w3oxKx23FS5G5QNAoOJGm5SibTu2+0PveBPNvFaIOBACDFSe+m5k+lXYwptGfpj
KD0bhzH5MXUr8WzNxuykG14eJ44XFJsqzNzJO2Sjvy1XhwgX3ehsJTOX9ctikJWalejxwW6+SQwW
Jdsg2t3erzUrIqqdnb+gcJiQbVmLiRicD1rhjnefan+8bWV5x0xBrIFGMnz8l1ZsZYos3LDYJGiz
KwzUJyHdp/1tI8tL+cfIXDYgGNpenirx6aXHTH9OrWM0boZ2BQ6x6M4UDphcYkTvSpGrzCwvGiw2
TKo10o7mrtDKhxbSbcb21U2veAe1X6v2LG2fqLwwY0KuAxL7cvuSyIrhhGVI27YjSp/Og5xmB6dR
Pt3ewIUbDFYWSoCEfAzNYYNlXEbKWJT4gqk+ojZ8yL2fty2Il9vsloZHT0iMQVQtSKEuFxL0datW
GsmhZYcp1GoQBcRBn+7yZPqgKGHxBtlDuhL/rm3C18vcL5z4yOFp80r7lEpG4+ikWE247ZxvuoYW
wKnXv7fy5r2LwxBM0WJIh4A3j/uhp2htnZPmFO3XwfzmVXd++7lST9Pa5Ob1d7owNA/odQ5TVdJz
ZyrVVysmZK+pyYvjePmZUAA36RfzloMgdl4hq/VuypvGJMsY7qfmxcwOUvCl8o9lf1+o9369guZc
+kLn5sTBPotBuZ9FbdViLinGzSjfQbF88MLv0nBsojX0z6ItRv+AIYJloll1aaubkJTnpHEZyp8b
OzrqxvSaa9VOqlqX1tJKLnB9cMVEu0DqQSLHv2f+bkhN5Ofipuj71LWsfW9/8ordbbe7DnvCBjy0
sBug1TZnGsijzh7zHjXmNv/bGN/K6CEYwYGsPI6XfA6INoOuJIZ0RWb7pijoOmqWsKK8ml5ISeT1
9jKu4yp64ARVngd/IsNsq1q5LLKijIpNnm3NAlXOX77+rEV3KSqt8Rpac8kLzo2JH3PmcWmZB20L
u9DGnnQ3jO8M69UwCteS7+q1F9eSCwCnBNQGQA+I1+zqg922z4yAjSuR4kiqg9CDM4I1xoFFK0Jd
gjtJ0AnOdi+ocoO6cVKgSfU6OrCdOW+StUbOuuRpXOH/GJntml32EpEWI9P/kHZdPXLjzPYXCVCi
wqukTpPzePwieMZe5SxKlH79PfSHa3dziCZ2FruLfRigj4osFosVTuFwNoch+1iNC91QzXyTbg6S
DPAXEYvBnN7TzanbdnCLDDBeQS4rdOzu8TQFi2nCvrvUuTaTuFIcISkixkAjT4pUCoqvTxFTktZE
j3G/xtVPfsUObthpB21uo7HZnVdz6Rr+gUJNwCnUZNfjkDcN1GHZg/qum9vAJ3DrFDBSfTiCEY6r
E5OO0hkwcblxpjeaPrTZy3lJpIvmYJoJwouYkyrWoGG+hN2j1qYNTfN+yrcjudD9GNUjoaMq4ZMK
A+Ojo+YZ1kEMwqRorp+tCsLMQ7ZtFyvMUeLDMJ78vEDSrTmC4X8/MgplNXsOhlu2YUErxMZClm0W
wwnG5gumlLe7/L84fGGPcNAjWprg3MfzAYOILeq91Gvyle0/ghBOKmJjCWblAGJKHkh2m/m3K1PE
FeXb/1cK4cwMtk87whUZJFbbNLmkxa4Db0VqY+yM8knN1VV0SI6WTHTtwccxD50NMFqnaEydedPA
utPId4d60ehWm2m1o86hOShqpn2x+v9tPUWvwXHR1QVusN/mlZpPk72LB1VAU6Hl4kgdswQvgdcC
o+z9yE1v9dEPXFX9jELHxVrVzmkwOdsEiJFE/riZvC0xL1xVUEeqG+hAQuEToiCYxHuq4Za+pKnB
gDK3HxgB0i2bqbwv4yR0C5U/J1011BOD5QN9anDrTqFS2x3A49zC0OlPVrcpq1+uypZKPZMjCO4a
HZ3XPClHy4shjVO/ePU7M34Ufjh5j95sBqioOW+E5Ev3Vx7BCLmTVjazjTdYr4ECKaNRyhhaYoOZ
vDfk5TyWSjDBSgxJMukdeHfCtCd75G4m9kpQ+2FYb2Z7PZlf8IXRqfBnpwSDgVR50Sc20Mzafi/d
JQuQstximsrhvFSSeBc8yb9AYtM/6pNbJN+xhGOy6eMnUkcu8odrvmc0apx9k8G6p/tYV1UPcwE+
GakjXOHOXQ0GNmN0soZxX7xMfn7w2ROJOSZa0/w8NBCN7vqvuM1HoEIsqonXIU0KgNK531bmfdvN
GOy6M4e3GXOaq/nj/OIqjpuYhkN5dFfo/LjVFPXDaArtx/ah1FyFVKqlFI4cuHrJOlWA0ZsPkoft
eOGCJ27x9+kcLn4wqDxblVj870dHPCnbVGMW8OIFBak3TfNkdo/nV072gDrWSuFgT13Zdj6HWOdH
trxbi+I+ltQenKq9YHSZFydOPgHAY+PLumgPhp8HrZHeg2oH81DIZVbftiVaBCpHdeK403pO8wVD
0ntmp+cZoB27ebEqepWXyaXrLhelnV30vh6ubQ1eamdDmK6wl3IbBv8TI1LQcfXbGBztXI0+V2qN
MM65Zoel/qHn6S6t1q2BeTNVn1+j9VYRrZDqCq42FLziOfepxN1ChwArc37iCCYEdPOmNmzwvqiq
d6UXwRGMcLAxybL38wVrOmbTtvK8sJ+z2wlUyJX1K/VVLeXSZUQzKEKzKLlAKvL0ADj9aE1okoRf
MHIizSL06W4En5u+BmbzWkzB+cMgF+4vnHBr2+DxH8DujvPWvGgohvFehyZah62leher5BIMCWJ/
ccIGANHiUa/RSXUxssvRvtX0C9v+9d+EEowI+sW0puKZ9oX+cO1dDQo7dmVk134enQdSCSWYEl6Y
Su0GQCNourybPH72Y/BlPTT1FTO/YlaQv+FFsHCkiM0/5uiA+XpsVwWa9MM08w5N+qpbJMyrJXTc
FFRHSLCwDz0pH2NfldLlUohGhceh0XMIvlCQp5wCE2cgdJ0BnGX6gWn+Jcznfd4711Oaqg6b7L45
xhKEBI1g3eg1rAgzi12aRHNzT9c9IjYbXwuS1AbhmveFI3AMyT/paF3tKmm7MoN4Q/lP5V1q9B82
YmxKDI5eFcm1TF/4wxmElKgBQl7sFKqn08hKsHmEa7F1Y3TYfje9q3hptqYZeYmKtVt6ER3DCbak
alyrpQPgOviUrn0oUzMAg7eXIFnmX3nNpq1+UcdRHAqpuhwJKZqUtBzd1uJbqF17bDc1CBuiosFR
0YnJzP+xdIJFsRo0p42IUYXN/L3QQz29KxaFp8x/4pPmI/aOsYpIloFW7HS/kBqhidPhhmm85mZq
4wd4XIorWwUhmJAaM3u9ZuzhYLXxFU7/phtUj0DpQvGOEMyA4B3rgoIjYNRlmNSEwiM0SRnp26Cz
IFdRyEkP7h+QT3XQCHJhdAeDKXSX5fs6PmV+esgQzGXvg/aYZ8a9B+K389ZXunSoEkMqk7M1i8W9
NQoJPIzVRpho+d77d7aqt1OqyEe/L2wN0+tl0riLnTnO3vOz27RAnjxptE28qOIacizU/+LS5zMP
hD1y0ikDFzJkQb6zDFxzuFtmuu/tbNelqvSYXB/+YNlC5JO6rDQLAiy9xbusff1f647CqioEEuup
dDifblYChJTodiwDD43+9DlLFSdUalEJQuEYD+SiU1UwcbU2jItnAWbhtbxJmYZphVFphGXh6rOg
Lcr9jFffecWTOE1gMEKvEFhNUWP5qYalJnmKmvYGvSEbcMXbE+g6gr6JNP/lPJDsBc3ZxdA9BsYt
tN8KBqgA+4dTOT4Ktgjd2Eu108p1G2OgZtmv+9H+hYT0DUGIKl+cq5yoMuwyOVGqg2JF3rWK/5+a
P2fV53rOUa9i045GFsbVbIy58ANaNCNGy5h1pKegiTovs+RUowgdFabIfqMDQaxRM2taL7GB9FMZ
0xI0ru/zgnbL8xgS5gETlas87vubc1cMZE8rGZyKIhfkLPZdNaEkCGjjpYepRxfagvlSGtPuEG9y
Lw14AaG55j/QvIviIWcqgiwBvXP+70l7+Ceh7BWd62gVFFO97WLqFbMg90Q+SPdYJEUE/mGs+hLE
jq8wnRITcAImmDaKRKveOgAD5TPKZjSyhCYopgItXd7PL7XkXgAScpV4oeERJZ6VukPQxR/gXfXL
hJl0aTIFZZZpkbFoh27JyLYvfSMAScyvkTVP57ElNugEm6vakWeHuXsU3EfIX2mrE6JnxjWjdrQ2
tmreguycHMsonNIlR4hwaJGASZbhxoW/09U7q+0xLQXEsM3+vFCyBcVYAvSzgEgNtRQCWDquvVky
CEUHTNXtLBNkWbrDXjDLhyAKWv/MShAFN/2UP+s9rRRvbtmSovrMA20kmo/ARigsKQOJK2UayvfW
tg/ytR/vyDh0UUbqIVxXRhV4sqVFaxDhlA4W5wo+xUP325TYBaTt0M440Rd/uKDx3kius1FxJGTe
MnpG/kCJPXFrU9kks2ETbEbiwCBTuDTpNzI6YWHGrwXtDyhT/Fha87DoX3gdn2ALD4N6IIgAI/iF
B11+N2FQd0KMW63pw2Iqg3Z13WAi2t15RZJtJWf/BIuEgSCK+Bjx8s5rZ56ppvjX0UMtfjayIloS
hQWQXNGocP6LY55uIRKgw5RbwPHiObquo6ZG81J3pxVbz9ycF0kKZVm8tBT0ZyhCPoVyNVpQi8DY
NGAxTLJqBzatDsNwemNP7EtP1acgheP0GFhDmDixzigmbUV+Z1eonmT7bnUMUMagUGapmuXGr3wj
KrP4ui0xN++8nPyUCe8S0FYhOATmbHBKiEUGVmeil3KB19NWt5yeB3y6umqqhVS4Iwz+9yPjmRe1
FeszMFjuvo9TcRlnWQiH+xGe0cFN+8DS3Oi8WDJIF3S0fJYVJrqLBWJTNXfeyksgZ+NJ00I/eXPX
wzA/VcjvKN/iMjt6DCZcDg01Y8wQR+WJi6KWdPpp56BxRVGkbv0otTSI58uM/OtyVYyxxCMMiXpE
3NDLcLqkbZpNes4hNWPdMmO8WMdsS2dne34ZJa2EwDF5y4eOhQRv6CnOSrtl6Pjtbs6YlGk9Jhmy
ZGA1QY11ZCYfyMHg4a95EalUXRqyRQWjK6+5w3EgImderueoL29x1nUkyzCwelNlz7r7Qp2LxH2o
rQxVCV+443/TqaAnhFOxCxcEGuCSfNCwpkZqPlJ0LtLK3KRoP+kxv1KxrpLoOo46HtD/wxKT3x5L
UTVSYF3t4mcKLt4qjusQhVTPfZJtsro5mCPrAr31bz09eTkPLrsIOeshqsvAzfkpvYoszzRQHbeT
X06wpA8+7n3UGQW+loR1qyiMUIEJZ2Nd0b+TGwCbrA8/2ZljGZX5a9dtGOaen5eL/5Royo7lEhyK
fh3QocvL2SbjxSx/gJPjC7+PXCeKKBFQR8PB6VlI9DHxWh+/P/jVo5FO72alRV+B8FGBgXkGYFQU
IFq9t/wGWSUQikYl6BN1zCo7jyCz97wckg+ycdHLLB7oeJzmHLGu0NXHkNTBMoAHWNU2I7O+xyDC
PQ1WSMvreZjX8p8791CVkbl66BezwordVh/nJZJu+5FE1um2gANp6UgNMJNpgQHuENtQbLx0zVx0
GIPeBmXOYqk2AsmZa/aI3iwJaofQPJ2FSfls5MOXcNAOiVMJcj5xbzCpA6eFV/h4XjrvdPjBmwLl
1JFhDKq4g3SHfNDXwtLBaxOdYU3Pi3IgsD++3m9G5yLPIjL+Im0R6PWTFT/8+y3i5Ako1UZJwKdO
bX8F4W/t4lXTLq8jIjiaKrwg26G/AGhuOtWBpVu9qvQA4Mw/XAjRuRepymarMISTkyIPOtQ5MBZn
6+f3FrmBp3t+nWR+9LEYwrlpdaojyg6IebpKczCWHVoa2YPCTqoEEQ4MASe7SS2g9Nawrbpii9nM
QTX2Cm2WWX4QMcCHRsknnpn8M468Plcz/XHmRoAPPfKC1H8uUBhZOB+1/8/5ZZMKdITEl/UIKffp
At8WSC242R3w6lbOrhwUHpc00HMsD5f3CKVDy9PSzli2KVvviacFc4d7MzUixy6eJ2OMUn/Exi3I
bTmRvY5TUDfZtizzm75jqo+R+Q/HHyNcFItNBnPJITLz/JcZ/W/Z2mxL0Bu5TXrBbDuACdmhgTZK
qy+UTnGCjf/fV084aymeetTm5WZJds3YewcerHkDUokFk6+Nx/+0s2JjdZ3G3ohWY4R+3fRQJ6Cx
rFE9RVVUKAoF8oRz5xj1sjYuVhO9rL1ZBTZNAkwvPi+LzOQer5vgCdWT0zkZr3cky51hhuZ0Pw4P
ZnGV9odaVY6qwhLOXjl1xsoGvkdsvqqpE/Q5xq5Pw2bK07t88jHrb1KIJw16cHYj0KLhDQsrf3o+
+m5slo6X1KFdJz6Ui1VtsY7f3Co55JiQjNdQbqNdcX5pfP9C75Z2+6/XF889vPfg1CCxLT6hJy9O
rQalS2HSpDBnH3Pj4TiGZN7Z00Wuug1k4gLOdpDHRnQZYfVTcctuzn0Ho4VDL9VubAOePBkRSsrC
EdNCChDBLamzWfQh0Jdyf15SibqeQAv2rrT7cehLSFoZ13m7KbuXOlZASIw3IFCAaf2etyZGtWun
jTPGizny7j6nkWZvcn8bT5ejpahFkMqCkV1opEAQEGNgT5dxWgqDZC6WcXL25nKRNi/5/HR+uaSy
HEEIB6/UnKSIM0DU2San1x1I+UBktrK9r+L75QsvvEDQxfVXGEEn1n72WdFiY0AxWmUXS/udJaij
fz8vj8ThRXwfySI+xQVVFMJBc4u6T1cXGucTjMBDBmdUTdWUbcpfhE8Z2MLMfGZQIOja3cSuvOFQ
xdG/FwLUJSCVwCHiNAyn+w7+FHNaebaNWH2MkCzaOuH/VgpXR7YhRyhiINZtqaW3Mzx3an8b7bAy
L+v8dVx352WRWFuM7Pwjixj+tOOKamkGWXIfJIkg22eXZb7V8lffuqnX+/Ngsr3hTe+IL3PyV7FF
w6PoOgeDBWp3lt5EtMkZgnlt042LLjjF6skUDbYcyX4goRZP8Hg1iqcOzDpP7czRsI6Xi65KVsuW
DgkdvKhd8P9Bp0/VgHjpVJkg6wxTkGFjDDNG+jY7E8GkvPHv7fTds6rD+fWTWQNQkvEqdnTdgkLz
FHGE6ztjRhnSAAwcg1MXmNoDKZOALFqQEUVjsQpMcCw6C8UMpcF94HqDQczhwi6GNd8uBmixFdcf
XynR9hzLJRhSXvzhFbzfaWI3OujcMOYpiPNNVUVDPKIa/E6DE35+KWWqeAwpGNZ+LqZlGuERo9Lq
oqj9byN6jC07VeVYZUoCHUFcHGz4KAcVlGRa8ThJNJxihkJGs3jp3Bcf5Znuwcj2capwreXr+AdM
JHJuxmppXBNgbZLu57JG5yXdY/bTIbPrQHPXX6bDaOBpuqpXRGarjqQUO7VTPZ+dnFd9N8QLaPfM
EjNYs2vQEiu2zVCspyloJY3RgjtxEWez/ZEadh/oAwmbYrlyW7apdCvK9fSWeW+6E0eN96zp7S4f
zGB05luzfUqYjSwPpq5h5NIXFIrTSYJAC5GJT2U4llZarYuzyZxkPwww2Nn4T7f2CnstPZUIff4m
0uUDpE5NgDGgKtbSYEId/WmIH0frtq93689kef2COCaI7QxOG/mpv3b2u0nrVtjPAp7vggeh76IP
UZUWl0oDLwCTnDk5oZgKwDD7Ku1soOhOcY9vCQtMWYrB7VKVzcVoqC4FWSEJitj+4gnaszbrClMG
dwrPWjPo9Z9r+r1hGFlO7S0SMdersTzF+rM79KFTqtizpYfkCFywcgXTprJIJhhUvbz0yGOlx49F
um5drOwXNu8ISTBurWWsGB6EZW2KPco1lvw7VXVESIXxeZ8lmBkstKif6mHL5skeagiTpT97K/Lq
bTagK19F/CM1039hRPekLbKK9AVg9AEtM20TMt5O8pWjewQiaIU/+pOZ9dzJnh+7eV8OD3ly+MKO
HEEIe681ZYJRwpDDIBAA84zMFBXLCuMoWyxwJuNNB1uMceHCniRVQWOrAUjTXWHeQt9dpaqpC9Kn
IxI/MECcxQ8Ue6f7nrV6WbhMh9PjfdDlKUndAHMY0GZ5Q2EnWB6Y+aNXfSE9Aob2v6jcjhzFr/Bw
WXzMfcHFhsEBox46KIM+v0ESfYZAePqjDhQjGcV6kg6JdJxN2FWbmc+FhddJZiXvlBFUd4yqmI3E
7KGmyzYQlTfge4t+3Lw4qzMOOJ+a8RPNzJGzFAetXiKPDIGVf5yXTKIVJ2CCdrssMcx0BlhVXlDW
w/cI5lmRKZOu3pFAgnpjpslqGROe3CtqYlbz2SwfCjSkptrP87JIHJwTWQTDNg+aPrT4F+Po2TP6
fbfuuOwrv4t6z79eqPUMBvONk6vUT7WE/O9H6uespj/NFd8vpBsdlDZUDSgyFSaCf7vgBJ/IJpws
z6MJmFghWwIug8rD7OZRVUakkkM4RhQhPFYmkCNn1iWK8NFG4EMQ1aRuiY92Ign/+9FypRg/02Ci
IbTB3TnjlTduWW/y8xSQsQobhU7I1w2shaCwxLNIvInGyqiIP8B6t0sTWcNll6mGEsncBgj0B0K8
hcjQe7zMGlGLNKBz4BtXjITgbHFBpsyKgBoh0oOOClZuJf6iCgc39SdtNBqglh0JBuu+qt5adjWl
LEiY4vwq1tAVzq/FsmLoeCTLAbn8vOw8TXWRy0/uX2H4FxzpRKNNTTv4HAFvO28OWLKZ811VcPJ/
EDnv5np/3lSoVk84sxlSaWytAAgSXfTeretdNhchzaLZ+n4eSX6q/oomHNy59qu+0oEEGueFIuJk
BLWhKPCW3bsnKigc3c6uh5Fm3BFaUMcZOdlrX38f0ek36d/rPFrMYFKxLqmUQjjGaIVCfbINuSzj
hcbflWE01boJ7orRTWAqZ/j90U9/aMu8B4vY69iS7fntUS2dmPQZMRxhWrlyt4mNxp8tWJaGBPyO
oDdNr506qs0LoqLEkl6IIFEFyS1BeejnOCcu/9iECfTmJMoq/WAhRONqHy5K88+LJ92lP0if4p29
kekVpUBaenQX9U3QDl/R7yME4cnZuC6lOjfnPdhg3ekDk5MSFSuR9Mo4whBtndcNeW/xPareOsz2
Tm6QpmbliFZ51JwqlkxqGjgpuYu6aLDNC6bB0Ga3Q6MszpJ5bxllYHgRG65odttqu/ObI1XxIyTB
NOh+Tmlh81M7POgkIvrGb1WWQa4Af6URLIOVmFmzzpBm1uAzTBvNGje1uTHaMeiMsOlnTAsBdTRq
316K6q2ZwpkqTpjqCwRDAYo+uJcjpByan471gTTn+VWU3h1HqygYirX017hiXML6JZkffAOjMu5i
+sRIVA2Yy9CqiqAVCuILaWKy1rFdY0pemICQzdXDeA3nBPxfaTip0hUqKOFwOXNvrtTguoiQmcb3
61u2fJuKC6JiIlUhCUfMQrfK7A4cadZQtXqZaWloDIHDPpinOGBS6wfuYxSvgiMSoc/Ty75bF5C8
osMz1L1XbcSgCOd9JHeDqjZXerqOYMTTZWblkPAY1er+QG/INF85sSKiKlXtIwjhcI3eZFCXP55m
7zEd/1nsw3nVVokgHB2Sdw6oebFSZp0HepFEOt1Z8T//DUQ4P4vdefPE18mcHEwVq9DCv7OSb/8J
RLxlq77PRzyV8TTDPZSbm1UjgZupuNgU6yW+nPsJifiBB/AM9zm1v2fJrvwCkRQ2/I/yeoIv3Hmo
xPS424Me75BML9nUhX1zVWRXBlrpzi+arEb5BIzr35FbrGVmWrgdwJL2R4zZPPE4R2v7T8yeirTf
6rmF6bb6ZvT9qOuqLXGqt/MfIL13j4QVjtA4Gk658sdTMn+322cNpNdT72xLw0CCyfGCuihU0yYV
xkHkoGzSKZ49ftWPLdj+08CPN2CaCjRVUYdKVYSj5Tp1bzAumrkcPBZV86uS5V0FIRyssV9tHTcf
VMXfuuyhLt+V1dYKCDHe39WettDk92o9lfTOHx7sTGHj5BCoGud5Rbisoo0rrbnT+ZlaVhqk+b6I
n1FHdF7PpJeP9RdD2AzqmDEzPGBk5fKcVWOQMXtbsDho2+attlW1yFK1RmoeHFzgD0Zk4PRYdT1B
KZSFu85FKwNIxgKfbqc+i7r2Is0PuiqALFVpJJptFIii78MWrtY+Xgt/cQGX6W/2cuF1h7QJK+8r
d8URimArSFEiFl8vODjWFUpndPaaagoIrrCfYlBoqcFwVsiB4trTdZv70nSqBHHWEg1m+t4oNgO4
B00WDcnOdlmwFq/n9UKqe0eAgv3pqakVlgaZSm8xrxy4KGFMCVIW+qLieFFBCWq+em2Rs3VFPYVf
3K91GmaJe1kyRaeeVBWOBBIU3YRODwkFilPuPAu8zneVfkNUReqS8RK8VuzvRomWxwHnO/MBM69J
hJ7DUu8DJ73p2g1rXia0ZGeX6DnJ4stpeFhyUB5s/S+9bVzeoAQ+FM65KeiKDcLN2eExeQTLLXZF
lu+OymxI9fEIQ1hNC0lzmyAsyt9PqRVV1bs7/hjXjRH/7OxNp2oqlW7eEZywqoOWjHofQyTb/kaW
D8N8cvxLZUBC6lO64DMHISayACIbobeUpKn53g0LC6fuPY0VOijV9CMAYdVmO7Wz1gVAP+6K6gIE
TaA6OX9uZQYWz3VwKXKbjhzx6eajf1RLvQQWz1qa+qFNxwufoDJkpTm5GNFjcpPoGBNg2oNqgKhs
i1BB5qGMCGW8n2a7mqxmxK8ZDIbz4Lr3KFRi5mWhetHKVtAC57iFJnQTrUaCImB4j9Z2qcWPlxnF
4PtJyIpBeNbu/CpKNIEP/AN9Alp6PWSdTldxAOOwlnkYm66jNRTULbEegJVNRVzED6Jg1E9QhHtj
8juXUQco6G+/a1twonblFoT3jwNC2A5i2OeFkqwdJt5YIKLgjDGgmT4VKh3L0vYYH8xO003TDx/W
yEJH0xUhaymMhQAkxl5jNqf4EnBBngymAAy9nvL2Wz2hpN3o73wVsYasch5hTk4yDmWDzvHPOHLQ
3cypiJ1iHHXs1WTjdUX+wMri2zzOdJNZ9KqK25sid14b1AMG0+pcx0llBfq4dgGLO/9QDETFMSPb
TxNzlHkNGAaKiFwC02SilbjDtGheQzn7zRrUo2MELvzdEOOU0iB3VHRsUkjO/oNue6y3yGqXMjfB
JMGqChnb+vQiJj3++75gSmqrKtGXhWsx/e4vluBM2Zkz5Y4NrAUErVW6r6c8GLJQX2/GNbKs+wXM
Ar22Oa+0psSunKAKWutggHozsBJMBVXBqVqYm1+bRjN8j2NvufbGzLo1Yof8imfmtdtkpBikWTp6
fEh0Y7qfl7JGisE0OuQ8mX7wjamfwqEfkMZrLWpgtqfmGx/pkDibOUtgWEaUYLOgNK12HxdZ8pzW
9lJGnTam2yyeiCKEKzHXaMvCiUTVIDpuxVpSy2hmTeN0yCvBiDXrkfoH0BOm9m52r+tJUTgoO5nH
YILzPSfQXI0CDM2xphnMWq//MtDT/EC1rHw7v28qLGHblkwrmq4AlpU8jPahNXZxEX4FgpesomjZ
dkXdN1sLnREUx60k/7D6DhPgleOtpFLAneNj2dGMLTayU7/Js7mHkdHJsitmPUBWAWFNVQGSLNqA
GiuM+MZwU1SqiaENs6SFSX+vVtYEy2K/J/VHRcsrEz16dCl/9oYbGnYekqrYr5ggkxTZ3fnFNPiG
iJeRxUee4mYgDhHtaVHqo9FbfMMwiWCDOTKvuq/NW+Kj3aErcwyWJvaj3nvoudCzS0Yy7c3Ny4fK
oM4GZCmaYnNlhu34c7hZODLvFWmNbOW2dLLSYMYYhGK9IWNoFBeV/3RedJmFgdwGWspwOWEwwSlU
jY73dCjyKkQPEnofaBKHcY33jrEUMV49gzaqcq5SRPAVYTgqKgZxHZ8i6l49FxZHzK1fo7GZkYDv
1r2jSqeoYASDHWPK7Gy0gCmamziP2via5lAvFW2AXHsxAA5ZQQe3kM/38miv6FwW2dAVVZgUbr6d
2ibI/fwqX5Ynn76mdXndlzTs9OyVOtq2LtcDMb+d30KptqCIlxNruLzu7fQLpmSoJpvgahptzGV4
gS4HrNn12c9KVVCjQhJ8NoynxKQtfgn2I4n84puOkzm4zUVG50Mbz4oIkMwPhWZisg6GAOB2EOTS
kmXqLX75wRlmQVWwJeqprapnkFk5m7ssqBoDBdIndVwyG6Mea6xeF+XFM0Mzrb5G53dI6j3Yts4b
gDBjVBfLcFGy6tqdBidXT0A6dMGWF+pt+/XKA9sfZkEYbuSqOoRlNckYdPMXUzAiSRZj2okPTBPD
jxoMJoQVa39M1o0VbzszWp3btAsXGDntW2eGJdgoGj0aq4PTHPxG5X5Lhn2jZxVZKfRGczYm8Zj4
9cAf7PiaublM/IDYv2J23+aBFgez+ejEwZpsDMy06W9JcWk1UYz+1u6C0k07v5XZpsm357dEplwo
7v3fABWM2xPeUkZcab1lDFVIJzYFOndOx7YZFL1YMiNko/ARU+GhW6DYOj2aPmvgoJe0Con+ax2+
tY4LLjwP/fRfKLLERQ36Wd9GXBEBv1MgWgwDI/ZcoQD74GO/1+zOU/VSy04KDB2qAzE+FAw+guEe
Mq+h6Mmpwnohe5d0125j7DVjUDhqfOXFuxj8q3gpgR+FM7GcijIXZZOUPkqy5qH2s2CdDf12AtXd
Ra93VWT1o34/UZNeVMuoO+FSpfXredWQymnx3UKW0MI/px+ACU7Z6lB8gNYdkulNj3eVartkni8a
9P5A8L8fXRpday141QGiq1IcgavV2WRrlEw6auA8sBVuviAR2EnwpMeq4p9TOKsrrMHrOdxkhnbl
X6eMbJZsfTgPI5XqCEa4cmmH+oWxg7aDkQ9M1W7fB7X26gxPvnZolTW//Nc+6ckRmqAnZpKZqz0D
DY/6sfy2gk4qrZ5x76bt6+htmkYPvF96dwANY3Bezt+e7zlo4R7U1yHumwXr2aY7U7+Y+k3qX9da
WHW7pIy8rtz1+oXT9sFgf8TeJrXf0JIc07tMxcgvsy94c3Ned5egRVfYWNKhwJV4WAMt50Xc+7aJ
suTFXxUPNdmJgLMG1kjMmcebQzgR/lx2i4GJEJj5bex6Zmy9Id0ssaVQU+k1iUFwaDY2MWMKGZJT
PU2IMw1zzy+JBUw6m2pOyT/a1NMiWGIzj7d+RuMNWGXHhxLuqou7RMtslLW5lopeViaxC3YN3q2L
dmSxocfIR+rGxQRVnre+9b2uAl1T1VvLjssxhqDABYrzunTll0MSrW5QmHuzBHdlswXpgPOFOl70
VSPyhelqfBOFpaVgCsVlCIH6FdcDNfMgp/kXDOcxhuhxVBqDIwqM2EOHEaZAGgdzSN/davhK5OcY
SVBIpBlcLalx3ZVPQ3PjjLdsvdbz2+zx/EGX7tDRoglmuvLmDoXd2KG4eEwGOygxSdqOMGpttXfw
uBVmRapzeM3jMQZf/tNkzJ6MzlgavO+HXHr5rjTvHRVjgsxegFT1/yF+H8Cje8dcrL6bO75u8+s6
/zSHyOjDStUNJvOtjlEEq2RmZmHRGYKMmI1t0iEAkcX5jZEtFQo90euMOaw6OAVPDQUpWoQbiQFX
xLoi6DqtUHuqCoPL/JDfUXC8YvD+EGcm+QxNaAMSj0iIIKa4W9GVWaU0MNskYO1urIsonzfnxZIa
wGNM4WJx6sJwYAVhz5M1sOurMenRUXupV9t5CYfkBhQaqJw7D8rXSrjMPD4uVyeWjsF+4h2ijUne
ozge7wTUQE+ctaz6lS/IqvbvlooE4Xc44RSMgEKXx/qQyUW7oGCGSFLS2p3QkkkJ8tJohnS8KViK
zeQ6mI330wPP30y+tcYS+EkKP3lbLFVQ+P9Y+XpdITxEh73Nrnz3cdQPjveQ0BozScvIBe2Oqvjz
87rwT/UxJxv7TzAS/VTH9Mxf2rXCp5bDJpsfjOoNj7dJxxuF/Tq/A5/OC/h3+WxS2GUd7BfiE3Tw
QYE7pE6J2aSYHN+t9hgU5aqagPrpzHAUn/BwKyzMp31G33vr1BlSE2h3Xy+GZnhmvonxcLXz/O/F
wVBKE5z2FrJHYjxvssa48Fd4C3qa/KgQKlvNJDwP8ckwQxZO54WYPzJUhlgcUo+aVSLigWBu+7ZY
j+MKxmsWGEkS1NkLcTbn0WQrh2gqnnFo5jBdkSDAqtulWEmPFFXWvxAjufLS/sVPVMR+EjWAg86b
dHW0YPliBtbAjLGsShp4P7r16i7D/QDP9rwkMgiTGGjH40bz0zNRZzNlPo5UmLbUCUFVOsLSqNiw
Ph0c9PnZONp4j4Iu/1Nous/QbwyqgCo0Srjg85NVj2FCHjTbCldLkVT+dKEBi0AVQBFi80GowiHN
4mryl9LGmnkIIvyjGVG13lH2cn7ZZCgOSHDAoUEQtvS5ghxdmwuZEfhqCA/fsPvcekfD0nVbe5il
uCqM8edINAQCwTjiUfyIIjxxCtXZiVPVLqB6EDczejFZyMTs/Wav2ZcGCdm6cRAsyee33L1EwdK/
lxMPe6TvCBIy4I45Bfcp6ErbqarBx92EqbtzvQPekwHSGQogmR5ijhIUEAXUaGEWPATPwuBafwEQ
irvCJac3LLHvz8sih4C7i1ykCbJTQRbz/0i7kiU5dWD7RUQgJAZtGWro7uq5PW0IX7eNxIyY+fp3
cLx3bxVNFGG/hb3wwlkSqVQq8+Q5ha4EA4shJGSjY1n3GJ3syh/Xbaz5xQwmxtsL7wQM0l7uVySg
qwHZ1RwNrH8clLPsrwryxfofy8nBJ/BJdHgePB2PvYWZNk56binsFrstKn7KmO1j5H7jm6xEuQsr
i2QXrY6eEgkrqsTsvlTQLGDvWZ5t9FpW9wzvEOwbitVo+1wuppFmzIsOZiLri4ROZBq6Ve1vzvB/
nI6bN+1fO7iMLu2UVlOYcQ87aV77WrWfhm+0uJmE4QoL4qj8vkB1ovLSLcailavpwu7CtY2Kp1EX
znZZE2Bizcs77sapE3QDcxl91lEn+GMvBJcwMYFvAMcPqmaXK82HUDZDAwUXxC7QkxWubHo3pJ/C
rXm8lU93YWg+cmdh0AI2n9ARhmqaZi+2pMYRrd3idlTltwSs0xvrWtlJjpYUYBSmjfnxJaKg1TA5
TiiCRF0mn0Bv5jdR27oYx3JjPT9RFOVCZmzYXFsi5JHwPkZu4XwoqCQ2ATFy3OYeHSxwnXVuJ3ye
Q+Wh2qgMr5w2RPjfFNDztbKscsquV5VjI3SgRn/jZLlwLYJeALW3qF7WVoTk1TZ0YLtQV1l4Bx/1
susTrGjEu19ClZc/USijKLqxc6sLOrOzcA6ha8zqZIdYGNp7SSLPsDM/qafddWdfuyD5+XoWd/EQ
ClSqMqwnnHI/SSZwJe5qO7BGr7RuoLI+gOC30vwaM5ztdCvpnwJ85rcSZh7hIUikzWXfIAeZ8DxU
nnsc0wRESwJjZAExiufry1zJoc7NLOcWQtaSVEthJhJ4BoXfelq9ML3wG4McinLLGVetzRfxXEJE
A3ERk+VQDVrvTFgU3EIvi1ud/SPlz6irfYHXz/WlrVzMIHtGFwj9IJOxpUMSrdaBFMLSqMwftYze
2dX36xZWXfHMwsIVK31UUcZhwY47L486dyLNM4QqNlxxdSGmCaoEiPAgcV/sWiPzMeugwuPVTvSk
28MLlVtTdPPhvHgu/36ZQw3KwguUQy3gMuIWEv+cFSacfQifwxlTVbzaKHaw0nVe8jwA5aXNTvZP
Hbz8edbsr+/jWuiAEA/YhecUx1hS1eesrkJzBJd67DzEqEXl/Q/ZBqE+bYSOtUBPZw03LNMBO/7i
SCsz64khAUeKqX0CItofCssNx8TlPN13DnFltnWVkdW1oQDB8QG5DbWhy51NoZmY94zlIJmkn1k0
HC3oyX2zU3pbNuYpb2vLm5h4tZT9LPuhd81EkKNivX4TZtXRZIruyqbK3IjQt+u7/rG7gI8OJArS
4rkDBdbyy5+G/hfqjlDK8Kqqdk1B3d5irtWhm9IP8dEowp3Zg2FKq1rXjBOPAC1j5qcE0x4dIOtd
1buV+custuba5h1Z+iKuczx/TRxaY1m6gf+HfSyQUOeN7aNXiqX/Ssp6X5C3fPK04lRm/vWdWDvH
tgnMJi5/DpX0hfeXttagc57mHgGb4aHSU+YlVAyngqbW35jCviN74qBPXJ5l5sg6zDkWV6jpxEc0
pQf91bL7l+sr+gjchA0bVoDiRYfjA9AIDU8r0+esdIIoqJ2It66Rp7r7OYbvtO+PjmiEa7a6h17u
C5FDYIIl3dcMHRIzLdlI+Nc+KIjKsa/og5vmEi2tSpP0cgzx1OyJS2sPvIdRtYP6RAg43shfW7ER
MNfOHIjYoY+KqxOc7Mt3TNqa0lIRPMiI3LD9x7Z3eTl5cgsbt7qwMzuLl4xT2UJzCg1l++6tGR67
/KibGLVCe4yfSLkr+7/I5cDnCAKvOUyjv3J5YCWipBb2AgfWAcU4quua1ru1Ihthcu04nJuZt/cs
/WZNE9cE+qDgGXrs7cJtMGThbOHB1mIxQg8+0xwYjWXzG+cgy3grceaG+1CcMgXia/vA9V2TB2JL
jXt1RWfGFh9K6KqoszTG9cZ0t6puDbmvwVx5/cytJTfnK1pE+qSOaqDYsKJR7TS79XIMEYrirpFv
Rvc3Dv7fepbijR0G7/o0gqmIfC2dw5A8KeO12lIlXT1GZ1YW94PF+2SoTVjhzpGXn8fyATjzrt+4
/FcPEUoa8AO8wTB2tfC2KO1imeGxF9HI5+1P3ZCotn62a3A5aHJHqO4541YiuuYQM6MWhz4NnkXL
iC/jwsiUDYdAFh/wtHJjFQXOFkucs+bk52YWCWJDQJujcZjRUC5/axOzA965lk0cdKY9vjBMBYY7
cFTnpguISJv5JeHdd1zJvT9yEmGAz+lSzUNKQIpnx9CaT0NL5AxmqrkNuLSCq40CSCeuCvufbJz4
c2eptETBgTgvcRjzp8ECOU+XhfXXCv8LurFAbnxJK2jyNqKIkl2ksa5Bswk0Gi7BSI54ynnaYFPG
sAaXa1yBi9ugerJjILkqg9aq0uRQK7t8LMNqylwZpyp127KxPXswy10FtEIWNZhsrVmRp+4g2pK7
I7qB91w1ZHIta8jfNeiCfhn1pJGutAFadEFOgrfUwCYk0nUVtR6LS8O6STqb+oYd6S991Q3xqWWj
9UhExocAjAt9FNiDkT6A9bj1gVSOLFcwTJ6xFMglTNfq4SfWOUl7YzR1FgVxT+0HojJ1FJGyd0Pc
IVSHToREp6qdTPf5GNtvfVxFjdu2Xbonqil2GXPKfBfzpkaPUbL+FjjI4Xuoi7j1+kEroTNklOlG
mrB29M4dZxHp1dRP0O7DocjQK6vD+zZ8tlFRcpLX6zHrYyMQeQJaTzMjMYoD0KW6PH11rDNB5url
ODzkxQGMebG+G6s3MNK6ZXwb2keqHa7bXD17ZyYX18vgdLWdayi3KACPS6MSqH2UT1E5fb1uZ3UP
0W1EFxpgNZz0y6Xxupq6PIWdZlCHHmj/oorfYmo9l22/8bnWt/E/W8t+9zDmEO6d68yTdSDOP/r4
1DDpjc53VgbTFNQJpNK3hGBWnhYzkBrdIgtVdEyMLOIzcB2RAiQYFUB+iqrHoj+p4Uckvo+FF5u7
sd7Z8hWn28Ucq1E2bmH4MvnSpP9c3+aP8fvyVxiX24y5IydsBH5FlwDfGL6oMfFzffBC4fflZyE9
WW+8Vj86ECxSc8Yhz6zCy3XnJiZZpWhyL8FwUVlpOyadYx9umVmp7MIOniHoIVvoZS7bcWHfWWU6
Fbj/euuFcQj8dkIdGsFvLIoWcWYkvSconnaNVEdZQBkLhNzOn7vW/CusmT4ZTzQMHV7ub0iATCYJ
Mvms+iT5z0SMLlXYVe2rln3vxnsMDo/TVoNmdYvPjLJLo3oWppFi+KiDOR1iYn1pRLsrFNu4+1fO
DRY39xpQRMeU2bLuoKMzGBZgUgX/OmgFs3vFXzPc99mDA9ELFWT1KQu3IMIf48JsE/3CeUtx+y2O
DWRzWt4quE+d/VR1Ar7y+zAcgSD8ef1grO7hmZ3FwQg5L8bUxtpUfVOk/zRZQPqn6ybmz3D5VL5c
ysI3FPRzAE7BUhr1NOmFO4A9/LqFrc1aOIJj1LYpciwiAYYaUfuYSOfJBoEvJmk2TK0GkrP9mvfz
7NmRlU6MXgoWkzsPmv2u1ZY7DWAOC92Q3PUkdGtw6fz56nCiZkw+dEAgynBpktOqHXoHNV6jYdDb
eRjlfd7JHd0iVVlzhTM7ywG0XtR01AXsCJLfQrMmaKzUn9JoI1ZsmVl69pB2rNVhpgWdCMeAkciU
X2ZbYPOV0jiSRIy8WxCMndl2F3YA7Cql7qDuWcp+QrekD9mu6qKUHs3WIaBLULEMMGuF0pVTafdS
l11A1Zh/c/qsuzXqWQOyV4D+XP+aq8s/+1nG5de0qWLIofGznLB7KULyXtvMt4uX61bW3PR88Ysz
R/J6KscQm2z3n3lTQrcOc6fVExAHQp+QoX1B6/y6xdV1OXgkoxo25xgLi1Epk1IYqP9K6YS7uNLN
m4J2CfqL6RZF+FpAwbDUDKcBbBI54eUWQuGtiYrZVNvSOxUWjzK3vOurWY356EjNLgSZV4idX9oQ
YRI3k44mQAU2/khhhv5g6Iem24G5jfBHwxJu026M+KyFMWwfcPAoeSJTWtjUNA5hhQGVX3OIXJs0
XjqNx4yxwMqbja/18c0H3hXUsGeUG6wt4Vx2wis1SSNHVy9zJ82fusgl1ldlnPL+Jldv13dzdWFn
1haVDTvrmynLYE2g1OVAcVxvUHSo3WKLJufj/BkkhXBZIuHkSIYwxHr52bRJpXU+r2s0dVA1NzvK
M18CdNnUmhfbxO/HzwBwe2M1nMLU3oXQhfnzteIHoPQFRNbsPZe/IMuKEqJYuIsEq3dh9qN1hJ8B
eK9zufENP5ZyEK1ROkUnExK6HyB5k5PwUs69dVnXJ1THxT7MnNZvRhDD8mlEf90Uxuv11a2dcuD/
CC4jWERqe7m6suMllzqQv5EFyS2VpbUXVX0YtCX5ed3SWgSbkXkgKJglMZf8dFoOLQKuZQVai7T7
oo9Tr6B0TGwIXtXM+V5YY/1gyqgHZgudSbwJkZxubPBqbm1b2GAdBCqzevblak3ZWdGQ2KiD56FL
aY9O7kvF3SH/Zo4PMnko2YNl7aeq2V1f++ouWyj4QAoWpaMlPJ04dsui3kLGpH3XGESF8JTPo40H
ykr1nSCdAGoYZW8bs5qLcGOpMDNMwEg92xCuGvdF8TjET1aGss++r+9r69YwdpNkXo9kg3xF6eH6
Kte+sANgAYM/AR23DHcYK3JyACJnTNJD5/S7GWzbPJrOHY2P/SBd21Ybd+9a1ENjDSRQDEcH6778
ng6+JqlTrHhwvk8Er5PHDDj2GvxT9uBH9Rbt68oBRSDA228OSGiMLkKBURUlxrKqGfXtVLfVyBzo
xCkBYmWG1IOi0rRvGqcON1a5lvkg8jBoOHHw2gKKdbnMIjbaNMtgNx93A3voTbfjLcaKO7x+oapy
4qbXOr8ctNDQm/CJ+cdU7PNkFeChGFXFUCGO76X9ECQsWt+A4Sgzbnr5g1VPInq/7jtrgf7MBl0C
mkbbDE1LwUbN2ZNhtG4GbYNB/xGbyR3ACAe007810fgVpU3XaMmxTLYISFec6eIXLIIDajnIjx38
ggKawBw0aXV9D5KdW6sZfBMAu1HGW/FoPpGLlxT6ZL/lIzAL+AHbVKU0aSfCCk8ro8naa2avvrRT
FM4igH3zLFC5fap0zcx2hgmhVzc07Si6IxFLDnZZdHTXpky/ibnTNxtnma38Mkop+qEmoNt4I19+
cmvoiqGYqwxmbO61ydmVcgsAtWoCZwmzB2DJ+CDe01lZMtojgjHotI6VgYIvABnXvWolTyGYsZ4l
Judnw4eHfjtWfGpNPBmy7GBUEXT87pQ0XC7CjU+5ZgnlvpmKDrHhA7bUKuI0MSJEeBn3Xgz+6YLf
mMVTZPyNHeR4YKygZO62Xn4XJ3VYjTsA3yXTb4n+Q6+qQz0g0sbmFj3L6pFkaIej1wgWQZRKLm0Z
Gi2ZsJOZVe8+7N9QlHF1cSBpAjGVB614s9rb1rzJujdhbeCe147iueVFftnlhpJCISvRx5NdnUh+
NIgG5b97W7yR6XDdSdayAmDsZ4CQjafOB9mlmIkoG/Wi8ErO7lhhPI/dK+/KIIqKXRk3bkP7k64n
d47m3NQk/Hrd/NpaAeCFiII914x/f4WzAoRsG7OFtNx8a/NPoylco6DQi3YgwaZ/gbPeNtEWOdX6
ipGJWHPxHYNGi9OtDSMVYYQVD4n5OmDGUxuJP5Am8RIrurNIj6EVaK6W1DPD94xtTRysZSoQnsKz
Em1ygG+WFwoNBbG7BqelqO+cErn80elr9JdHQL8PDg8cvufhLgX5XIxa4C7Z4pxbew0SC1qsM0kH
Et/lVJDiMqxbCKZ7fXwk6EE1wAQw7ZdAbLC0QzoeWXiC6tGff2lgdsHE8BuTsETzA3QcVWK+YDB+
Ht8ljcog49OUJ56BfL2V93Ycfu8S3mz079dCEwZjQE+AqQWU7pf3GlV5Ko2m8FhFoVScu7aFZBeg
Hx2zHtdXuJIggQQCXVUw+QICvZxwDUumdLvAWFxn/oA8yB5Udn6DdyFv1NEGTf51a2tfEe8JYFpg
CnXc362Ks6PTpiGY3jmeFEh9Xn6LWBuQOtGTgDgVMt7Hjute14a7CB3I66ZX9vTC8iI0agX0bvr5
MVOHj30Ye00OxFIa7ai9RXO6FoVhCpfXrHcJd13kuNo4YeIlQ3xoJnrD0IbFzX8ntMinpQqSjLlZ
KXaF8zxZ4nbqrX2tb5VIVxdrGwhPqFji0C6iRT7JyhA5Fjtp34Aeq7XaLZvnGg3m65u6EgkxFYKG
A8j/KDrPi5W2DvrFOJNIc0l7o5wuQKj2rIr80PLmoGXDMQ235DZW0GizGBQuVDS08HhavllYadtg
+4XNRB7N4iDNGxLtVXrA2zN3DmLyM/uzqd3lfGfEb5CLcqGda9oP7R+T5yKvxoMC/Cm4vRm0TS/v
2pbyQWgjfkeM6kKyZ/TVNk8OlG4TccvTLXmO1S/6nzVzMT3QDWMl0WPHTkOaoNE/o9bgDwNzy62Q
txYQUMzA/qLiNlNHXi4rTI2xb9sJj3698QCsQMelfc5JeSto8jxw9XTdg1YPC4KPgSkwjNCh23Jp
r9YHXeKtWHiEj0DwlRDm2CWt7rLyBA4cEPiG8jnMP0kH3Hby9brxlXwWlar/bBuXtiHhTXSFzjkg
ixFg4vEdEVuQ1fkELN4LQEwCLojaB0hMl/ULiH2VwgnBIJlqTuAACmDqI7JAeby+krX7GUCvGcaH
KdYZrnK5FLPFnDtr0NGtFS/2MhLMnVgWPWVOxP3OHNK9aItTbFswDvxMPbLYFdGIxDAy38Cv3hy7
Ihs3kvnfF9Vy9YCM/pZ3wYjfEjWQjUga4hYfV6GS36XE7aFlXZnvGMm8Zfo8xo4AzL5zabmlqfas
VR4o1Q8ye1SOdUjMxg3RQI0teRs61l4YGtD0W22+9a0zqQ3qDlSo2HJcpavbOBo5vCDvICcf37TJ
lzh0gScBRfFbzMojk19ITV3D6l+NLN3FsXKVvjXoseYocA+QY+M5guR2EUrxQYhM0JvzJMWMjmRk
OACHDFB6rTZS9XVLePc4vycVf6eaZ3cw6ndV2s5P2JgZB4eIQ92lgZXa++suuRax0K5F+91EJRgT
65ceOehUizGjCm0fAFLK+iCTd4lpYrbFUrAaQWbcNJ4DoE36UKbMR0xwNTHmoosqDI1AQOlnZ+qq
QSKhdW+dM9qfSUvIIRN2eVfbNblzLEVuWV6CS4/waCuizaF46fR8Lr8Aw4oh0GWBFjLNBjVnsYpa
uZ28C4v3VvtlNIENtmRjX+X7dOucrW31ucVFbjOKUtV8ls2M86+V7qUG6sLjQ0+3uv1rd8O5ncUj
L8xCvahb2NGMdKdVAJzxwdOG+gixbWiliI3wsZZdnJtbeFBPhRxkj41Mmy+TAgFA+dLLZ13zi7Bw
C7677q/EnMP9hw+HpgGa/TNp1TKzmOIstnOKOxYlEOAyMzUMal8D8lUHODLWjWqMigYR8NS7EXrV
n/RSGY+ayUd609hZh15lSYadlVBIe7QolETAwo3jkzEWuu3RidL0EdGn2pd9zuyDDJPhe0IwWuCZ
Y0QDMUUIg5ETJbd1xSFwYWBeVIGWvytEMJiaukn1Qgvk7LY0N0Kw+7Q6eeeNXh+Muk9GX8+4Jv1O
xDlY8IbQuTe1KgZikDjlI42Y/loZJP1i6hmYuDTiTMjyaz3SPSZJiCnEoomPbdZT5K0jBz0bBujw
G5z2vrNDarqprkXfiZKlj6qneqEV7Ut/bKs+aONG/4axBZx1pksLQ0FZJKydKSrjJuohHOw2Zd+k
Xlb3ptjXGdABwC/OhBIkZfNIln7glQE+zyZtjcnl5QCQRzzkFUITCO5v+kRwUBZGsfNeQIjDG1ub
/0qikhwzyuUeVYLR5ynmsG6ApwfNUwOePrcqsMluVMdj7EOzr/UAIoT2YKuz7GdVju3JmnhRg8Iy
DltwybZg0oA2i/kr42HznchmdLwkqtWPtib5SwHtqNA1q9HxG0fjv1IT2/tsF3Z0D/UMPfaiMS0w
F8GmOwZO46BTCfQTCK79vOfOvstDY8CIe3PMmja+mfo+P6LQZRz1BmXwaih76Rq5gOCtquFhmhpo
fmOaI81OuVk4gaF1MvLB25iDia4LT7pRauowgmco8hND105ZC991x8IovhhqBBImBGiQeWqcqsrv
IbxWPJVDLG4tNVLmVeVUYXJnqKpZqKyozWBIRLSLBVoOmjmRF6YGOQH/DFl216CFQR5Ls8sB6uxJ
G520RtG7oTfqgCIJ/gfz7tUe3BrAppbwjGzjibEa3uchD/TZEFHpcthYqQbek0HTOAa7WmjsRXUy
+q+JvKeJm8cHWvxSkz/SO8vZnH1fCQh41aDGg4nPmb59EVeLruFVnSAzwJDwHUbE7s3oPYHoB+he
9gbMjX23Qxf8tsqkW6cAwLNiIyithEAQZgHGD1gZSLyXfYRc06dMWG0BpAZxDW9v3rU9w6nUQf2w
Jca3Et2RCqOfib+Qii/DX1rWLBtt5AVFUoOMASXrEMQSCaYauZGiEmsrmtxisCDe4rZaM4yBJwww
YnbN/MDPQbTUrEmjobbVAvV7X2YW+qmHMXwNqdzwprX9RFUFxIQGZDsQ5S+TknLsEa8rAKbDmqGO
VrHihuhDm7qgtwV/EsJX608RSXJ3aq1+i9lmJfNCJ9MBGga1HZCyL6w3dKzl1MM6gxZ0rbe4yMJj
KrdUMFfSAbAEYkCf4UkAMMPSDEqRTilKpAOkCZR5gAIFbuxXe+upuJbeAyqBfBU7iQrA0jtHayhp
GUmM+mGvvlTo06IYN2KSyGsAR4dEqhXhV4g4GQHn7llouSMuuW9h13aVm0ZRcpdHxL4VdccPIrIA
JsdteGuongaEpR2KFrWVhH7S9OiLphZYwg3Via3pnLWiFHYLCH9jxv8CBHzpFLyTuam3ELUuLVQL
xOSKNA/S6ZuguUvEN8zPGKmfMbKR3qx5w7nZxWdK6jwzVAyzrdkHZfZKx3GfbokCzr99kdOAWoVZ
QF/NUJplMtqktB47Hclxhzp1RMVDErUbBApbJmZ3PH9PFAoHO4KJLEvwhUPxZDTyz98sc48aTSFQ
l84V6EsbqtLtLq0hIeXo5XNea9+jMN1BVGAjd58zyg+7dWZmURBoZaqsxoEZCKiX6UOBGQUhTzF3
Ux7Q7nNm7a/nnCuRD8vCkjDQaoHqd+ECWYXqYWbW4LkfhV8UzUM82UEzMAwihL6djRu3yao5cFzM
c61zd21hLp6symoJ8vcQ1VYypYFZWZiHAKUXFadySyVpJdYy9KD/tbbwC8xhDFo8wprSHqa+dg3j
vU5OjbkT6NDkW8Fo7dNhWgPTgzjBIHlaeAhLwL4p+lnNxfrJ7IDb+6H/lcavvA/9qn0f2FaLfW0z
wQMBgBMHEg4lqkuXZHRA3TxKKqDtMBZZhKU7pWxw2yT2RmGPXmu1/1z3lpWAgeoAcljMxc/50OLz
ZWIoeDFTNBQFoGKD9RBF5t5Aduxet7O2MqSHFO92UCB/YBdyxtGWOGsA2NZBN92CW9TFHI1QSA63
Rj7XTaGXhugLPoglsJaGIDaYUgCobPWl0HXA0d5G4PrK8DBu1WvXHMTC/Nj/mlpiay2ZII8igKpj
gstQ971V+cZkeTZOX+p8z2q/2WJeWUtd8cH+M7lwEdnmILEZYNKGsl5VvnHkbfqQBUxLHoFCdYt5
uhbdrlnhQt+nnHt9aGxgjFaSgRk2BTp9jqQDLaVLN0WrslPxhB1OIZgqwVzNNXVqNP3oADd93W+2
TM0B4ewiSLXOoNpMC1QN1cGpTF9D4toMCSb2Nq6ctdACXD4mLiDAhi+6OAl0GLlyRsBP4y4PQsgT
+IZWvGhDH8R2FjipFgxDsXEFrV1z5zYX4cyOYkt0MWym0LbPFUWF8OX6/q2dbxt0Awx1SKArloch
BK6P1SNwi6UZgmwxdZMBgDtngzt3de/+s7I8Bznm0bqpBy55ajmKFdonmfD7Gb6r2dA7iti+i7Y0
0NaO3tnCljX+oimJNSUAXFvis5U+OuEvYzjKOpjSR5G9WN3P6/u46odnK1zc4nEjDV3O5kR4cgZw
lQWT+rTJ07/qD2dW6KW3SxPdRDrvo7LRuehjFNQTQTdO71p8PN+5+UecHakCfR/ScxjBsLVrDAfS
viv2ZMoflhn8xabNtHUAyzmI+4vltHHb2KTApnVoCsR641N5gFwSDz9dt7Pqfmd2FiuKa96iGY0V
0dnd2uSHU+peT+JdkvKvZshuyiT5m2hxZnIRLey8N+NpgsmsQWE09IV4rkdQZ6KFaP4Q3VaTe9X9
MKWMeTsANdDVuvxmY1Q7qWHPwSnS3LS7L4FE6+STmWy1DFadA1CIea4PvGXLYzWF3WjoGQzV6Wcz
O2npDqPKXs6DCvWkv/hqZ6YWRypHSc4eKEyN2p2eGK6RtUGa3kSojSTJnbnVV149W2fmFs5IJRU6
V/MW6tUuEeFt1G8pin+UowDJBAoO/+7ewhEzyTPJWtgY+PeKPo0QFReD64w3DZj9px1m9sBrmJaH
Jj5AEc6z5FvPn63mcQRbW629Xt/f1VTh/NcsfBR4UfDDM/waCGK16hbdPNcGYrSrI7e0bjlSMEPH
9PGtyINNGozfHZ/lswcQEMgFggoDQ4yLPEWzoA3l1CNoDxzja0JRaar6e61FbkKS/cgLd8qVP6hv
mPjGBHa4JVa4bh9FGVB+IE8BsP3yxHToifZSw6RHS6wjpR2Ey1I3b990q3NZRkE1idnfLPzOLPWF
6RvRYa3/B4wspvvRx5/56harL2jbAUWK1Xf95z63/NBQ/ujMLOjVp5AbR5R5g3JI4BpDEJkQteuR
c1jNnco2VUnWQsf5T1kcMwBqoS/TYCNyjkl3Eej8J15mehUdNtxtXtPyi58bWux4gyn2eSYLqZqN
9Df5RB3oBpRuXbxaXQsJx32F6kuMtoHY6iGtVVtmnZN5ShXTGSCpvPzYgBUkXcWx3REtXDAFmNY7
1Z8yEsTQgEjiBzHeZ3+BwbywOV9KZ9foxHCy2go2KxTyq8CQI019K856AEfk8BUjFf3z9R1eu+bO
VzmnRGcWxSTLrCOwCM7KWLtNSnAxFK4YPKqf4nSrUj1Hh4+f8//2FMMSl9ZCUo2xUeJz2jnEj4r6
UALSbvOf19e0dt/8t6aPWIZJAbw8r2kcWq8IK2Qj0MWTLxnHMqetpuZqSIT6GgbZUMBy+BJgkxrE
KlooIXmmgPbO5On6k8lSt7RfHesfYHbTYnQl+1KED22+cT7Wz+G/ppdom3rQzMQZYbqphl1v7LK2
9TPogsm/4FWY9aR+Y5kQfT50N2w1YGDKgKWs+CTCnRo9IzoZeu8SepPGvj1506Yq8urhP7O5OA32
NKU5KWDTQukgsXepjvowav3xTjNvLTCThoGl+ZJ8v+4+a0MRF2tdnAnZOVqbEtjNs85T/Kiae9NC
cIfK4x0QnbrW+KjqiWLXGm5obZ2R1W8KQDkwTbPeE13csASdQCAPgY9PC/XW9vGT7HuvF59SbYtW
avU0nlmaf8nZ2W+GLgWxNSwVYeqXQvgUs8KllgfX93NtQagfw3so4KcgsL00U5BuAHAHs4qphvEH
O44x2BchjuaMfUtIu/H8XbUG5CZkIPCHLdtwTqUyoukYFdIMpEwhBUJUeJlWPYEa0ru+sLX9w+zg
v6YW/klLIwXHD0wJDXPJCW3QfMbMt19a5v66pd8F1mXgPDe12EPbzEXXZTBV5Le18c3gj1Z531Z3
ovyRQEZ1+qaTTyQ8GN3nInkGAxXf0nFdi6lnP+C3TNmZr6AJa9VoKSP1Kd6z7EZ37mZlScd4zORW
92ntSjo3tchzuipkNQdC3qsn+1ciPiW5dAur80sNjgNEasfSje1d/ZAoVAIeCezXB+J1Lba0pO5C
fMjcPAJd/NaWwq+6v5jkANL2PzOLrIk6Aj00BjPIIm+bgu0mmJCDeQC2b0MLbGUPMVcNGkQLQGjM
RS72EMqs//u5mGYiPRurIuj1DCIYkf0Yo6rmm2rAKFtXq418YuVFBB43jAk66NCiqDhv9bmfgB5f
ZJkoPLOQ2jOA+txvDYSV6+dhdvfFcUDTEJ3YWRIPfFKL4zBVNCwyiocxOESs1tclKENAK/TNQYUj
hRYQURvz1sbaukDKj8o91CqhdrpYV1V0qBhWM+wNUwUUI9Bp24EnF7J0rQlqAvMASYhAGsxNTO1I
QTlo21FgNnLfTLGroh6Vq94PrT6YLPtVL4jrOCkqqQmImBK/zLmXGIl/fZNWIqEJrTQEwZlVBhWT
y08xDlCfGkqAGvO6hownspHYTeP3rHm6bmfN10yMvuIPZl0+KBTaXa6hioV+/NDsTQhOhuIYAYEI
9hzWHGyc4/+fuUXULYiadHuazUVvBRcu4fdx9yDCt7zv3E1m/7VnAFitAQuEyi2w48sB26ys5FDr
FsaYez+FxBxv3Dghfm0A6uvW5nEqTsXWWObal5uZuwHqQEj60EWMjNYcRNpj2EH5DU29PP2Zj6+9
vjUntxLUfzOE/5+dRUAC1y+6CwTHyHQOHViALNfUmEsmLy030Y/zS215ZBFZZ/0MauAFsPTGaFCK
SdiyyePAHrUBLGydC268tunAKr/DwH1R7sC9BDLbvbNVal39jDZQa/Og69zGnLfiLC5llh1b2Tj8
dtJG/5FU32xzZ3RgtoRqFHgN2n06bJyLtZBxbnLhqKIJh7y28BWtWnnTxF8yqm1E29UPeLaqRRwU
Fh17s4MJrRJ3lQmeRhCRdkqezCT93G3STq4VQHDE/91Fvni/GVZal06DXbSr/l2JBxtCJamIHlAD
uylp+6JFzo6jUNmwL/VfwZwurC8uNV7wZiw5VivqY1IFVTwAyfiste9h9MkRd0X5QpxA0deSbeSU
ay+CC8uLgyI1w8hHB5YhU+FrCkQ+jbgzrfhBWcX/kHZeu3ErS9u+IgLM4ZTkjGaUrGBLtk8IW7aZ
c+bV/w/949ueoYgh7LUPFrAhwDUd2F1d9YZPdZHsx/4J4tuV4HduHD2PyovUbUnobU7+ohYSK/qY
9wWTH5c/Eu8RRKPbWE4afeh+uzFkE2+x13rL5nf1LEK+GHcTgPHS8qodR18cMpWogeRmzbNRP3j9
Pso2NvLaHYK27f9FWQqAzuDGXNCIoqnc6S23636SDrL2Va7tqv94+QZZyR4oCojQg6Fk4n2z+GpC
Y8wg/XMUWSbEm/hKL15GS3iuxMyGfoV9h2wnWrDRIdkIunyqqzCO/j/TvcvdvPukeTcRD8pAo156
a/ihrWcb1/98oC4O3BmOB60ByQ8ywcXXgsyc5QPAI0eSHguUpuTqOHZbLfiV3XEWZPFhaKmeeo1C
kGl4aHilJxYSDeRg2salvzWYxd4PBVMCUTDHMb8HVe/UqGiZf++/BIARgN/8Rv3Npjy/I7IS80yM
LNiEiaMmL/TjzGk3amiMFluLszpvEJe43immvBO0sGRQ1blIqML7MHU/y/7Z8J+15u9fAQzoT5T5
hjq59KaYjlIiEEUwKJQmdmnudG9Xtl98paSFv7Hh1u5YdJwlaP06d4S4/K7odPu1PIcz0g+V/71X
SiyqX3Tt0ZgOUr/rW2QINvbFygVIgdYwIMeDp6Ficj5CQMemmszJYKI1OLiiZmPscsDO5m2phhvj
W/uCDU5BALakZEAJz2Nh3ZrLnjnjTvEezuOjJX0K8s/mMNha8zYpu4oT+PJBtbZL2B7IVpEwAd9Z
HFRjqSd+1BNRA7AoNJ4jqGg0TJ4rQ1H6T6GW73t6DrFWxnMooXfiIT4I8qsCLX/Kza0+xvqoeEJZ
2NPTE1ykYrUve8Xga7kzNlXyI4Mt/t0sJOEzSO3iuTZkD4vlPPFvAOEnt8k0Gbf6KOPRIElWcATk
Y6BMYqGj+9hlqdTi/xyUnSsqabeRv63cScAbZMmaob60mxazX2jDUEOPANNMO5biql4/aHlnJ1DD
lDxA8O3L5SVY28uz7RZMWHJ+1Vqcpb7eFl1REy9oSjvOUX35MpCO6+KDGf4DZQXEFPwR7G2QHl02
NwS1yltlHttUVtLrIAfjTjaKuwrVWhdw2j1eCuGBwW9gOtae0Qa6GbMyB0/Fd99rkCjQQyOQxVql
ey9mJo5PQDmk5ykcZMlRuqT50utKfJDVVPtVaq31DfZqt6u7VonsgZ7PUc1q7TNfvD/aepOaT2YU
a/GVkKt97+plFwS7qtPjVy0QUK7XldpFR0f65U8K9Q5J8qWth83KzYT1C/Vi+pHUJJZWZp0f4FQ/
4iKNZOx97ue3SaYAhjH+/qBDbQTwJX0/NIKWoHdIiyZi03FBLdxO4HiI8jO1byv+rvQb237lmOM0
5fw2ZsEK+R3NMMuCXA1nPlxpQ2gtRozZ6utqoIg6XKV5cGQ9Lm/8tcyWkFDioNvDY18CikyhqooS
G0dIp7/E+IqT1pba0E5SpxvifWx9yfMXX3mJsg1RgTWO9mngJcZoKNpYbBQCqwhMlkDqa8GNrAfN
+yYnnV32EG6urfIKzdjQwsH4oTI+h/6XKb+vt7gFa93ds5+yuF2GBk+cVuenCELlaMhs9RL97dTV
xG+RUTtKdZDTW39yIYr7CJaAjc3+QW8SzWx8NIH8g+paUqoNxYN9pQCQ9hDKiLQPQaDbYr5xyq1l
CdyifDLQWGe9zcWxKhuNnHr6jPSmSNbvE/mbl16Z80au9tF4XWE9pBub2tLzy3SRDc8SkNhQQiMD
lzp/xiepkFfwU/p4RkznX2T1TrYSV9MfC/lRlgc3GK5rdQdw4PK+XrlAzmLOF+FJTNVA81w1wW0K
cG6mBMb/+G3uFGhJAoUMCD+gm8sRV3fR6TAXd+sw9v5gqHPIaifm+1y9SqerGSkhGYdCauywOFr+
nWq5TYmFyGNhvVz+AetDnkUW2EE8mReLywOjSLoEKqQo3hW5WzdPZkP3fNqBGMk4si9HW3uXM8P/
C7d8VMVhGReexKpGYuAo8iG37sfu2JaOkGIKDKHP018K8UDDOdV/DJW6FX99V/2Jv/hoc3QXIK4z
XH864iikhq8FHDvRGcNPgXIYMGT2o42Ya/fN6ZAXWUIfcjfI8wzL8mPQ/RSne7X9dXla126A0xCL
pLroumQaRGY1gJ2fg6ISpb0GCMJKD1hoVfPKbtwAK6kPbsSQoyEBoeS4RIgJvWT1kwIofrKu4S6K
nWlb1ffQuzI212wtFLVVFIoAGSvvzMesKlW90e8LZxC+5pmrTWCp4p0CW26YtoBvK5ku9PVZ0hre
Dgoci+2hNpqJ4PQAbSKlL5/d8h7fRdFbVx4uL9jamYrcOPUTzjYeJ8skROpE3UO2gHus1fA+zgwV
qpiaqEjW1w3uZ2MtcqMMlpjd6oIJZzeN2j5xS39INxolq9N78kvmA+LkzENvVxU7RcSjPBge6+kt
Dz83IAPGmN7otHVprs6vhYIYOmwqyvaL+TU1xa+QbQAZNOGu4hmC6iJG/Tm3jM9CAmDo8iyvRCMt
QvkDSh6yQEtpKzFEyMbMoxJJyPTVLJruIIdmtTN6XrhV4IlXl8OtfOgg4Q0ogBym2jvTp8DvQrO0
4G2I0WTabRmD5pJkfBobdUt9cm1kNOuwl9eQQcA19HzRQoxXLTyFSkdSiqugynZZ1x2H0Dg0bb2R
cs0lh8U9DKQBsgGvdizylu2Utu9pOtaEMqPmkBrDVWBsSfOtTRyUEBqffHjSO6UWLxDEUlewqI0a
nsm4m/zA1go/lcn4eXmF1j47FCOwPOVAgbqwTGVKim5FUfUl2BeQz2J7A6BiZ3XesRCNK7Gp7mO5
xFqz2Eue+WMj9ry3lxNpIDVL4o+/MXWX8zWja9NGgTGVjuyNu8abdnmTIDjW7fWyuuv1gHu+tlMB
obNUu8rGINqohqx86PMiUrwCDoqK3+Kmr9qsgVovllzrdDiDohxspe/uafMEOzUSUls0Wml3edBr
K3sSc3ndI5PBpuykkosJZyXjq8hjKEsQir4cZu1zmFVu5VmtA3bR4gxLofAJhifPjCnrSuyHt1LS
DtpUHXRF2l8Otfb0wa6Gy8jk/CKTWX56lZWok0Y5Lu9lJwNOqXaq64PuhNrvxiLQ1rZ00+4lJqvo
On/jjFm56c+iL0ZqDoDF/JLodTsYOwSp4XOE/b4vVKAloTA6nOUfRsTXnKmRxI0dtPr5QN/GSRJU
BBX5xfENiXEyaJ2zhYLoQcd0mprKsLe88ps0yteRp1y1gLbbwPJtjo2N5HxtkSEQzMInYPdg1Z5/
P5lZjWZlGaXDe+iur4cndFKfBF/8XE7Wl8uLvLZtT0L9noeTO3EcCxMMi0mopoBLPWbph6jTA0ev
1K0a7NrxatLepPHPvKJ5dj4qeWxMBVw/lwaFUJ5yX3pVe7s8mt8FgOXJY4GDMICqzk6+i2VLUTSc
xlguZhu1UnXF8mYaf7TxIUkUO6s/B41+o/ufxuLoDc+l9COyCqdM7oRin04HI7tSR0CYu8K/wlyr
V46Xf9z7VZUR1iHpQjUI1fGl/GM9aL6adzC9JVhzmHO1qe+M8ltkPf1DHGwoMX6ni8QNfT7Pg9Up
Hb1AtHywYddoRkQ9TStU9DbtBVZHxJDgkP02/V2c84FQVF4fYu4HXx3nwifUeUbvw5B+uzyg9xsH
itDvyvYMOED453xA1oBxpulRX2r6RMcHukHDwvO2KOxrg+FLoIj+W8x2mafWraDVVcDLoiuG5IZ0
VLjLKxluL/hGf+zrjf7H+w9vrt7SWoMcOldVF6skeeiWTB6lhsrwyJvaK601HD3fUpBamzvUs2e9
TwU+6pKujF6KEicZj+7BOKTeDzn5fHlt5lP4/INjGBDKGQssHbLa87XB7bQb9RSCcqohzWh7KQIQ
wQ1yZnakHtX25+Vo66P5E23++8lpJUleqCQx0cJe200ioq2J4V4O8f7aYUDIWliSqtFPWX6lpaWM
/pTzLhJb5V5IzJ2Uf7GGJ0N+kacW2ZKWp1+5pZ92Oeg77LmSmKWuNTz8euFQt/tAuxqRFxrSq1AH
hEK5sdhiB61sv9kVl7sNpWjq7PMvOplJcwgiqxsUak51ic3CXphEN960nFqJAsgLWoiuzmwFa7HJ
vaHPR78l3U201NXzARKvQD0icuQxeh0j/WOXv2hC4sbeI8yWN2ztbyCJVJbiluhvXV5Yaa4+LLbq
2Y+Z/34y5LqnGu7NubdlPQoYxRUNWsehG3MF2o35mrX5TQd0w5qEXdLfDcO4cYytTAYPQerIXH4w
BJcMHXlAcjnKhxK5QPMj7zUfQf2uduI62crc3ue/skqPk/YtgtnIci+mPS+kMKQdVzn5iDNeh1Gq
XUziQ2n4b5refojL2NhAEKx8mEArUQwA2kzfZtkC0Bp8NOWqqdjA0y2ItZsmK3eX129l+tAlAKQN
v4rvcvmg6UMtNCNZRt0w/1iMT0l2Nf49nmSWWeSrQKoIRdbltz9pZlx6sVY5iBC4A8IlCOsiiez/
vaUsceh+z9g2tCaXsxW2Sef3CXFKVMRRMfeUQxkeTWF/ecZWbrT5+adzvcwSgstuSZXxEIXeWDm+
cKtnT3J5mPBJ3OJ5rK0LXzamiCJJF0q555+VhXLeUBpqxbfdQuwzD21j7cNe/esKB3PGVp5BctBC
jcVFE/tqSieQOUsnbDUeDa+04e+a1Mb+YdJO4iyumDFFjzsPiOOlyj6Y3QcM/RPSYJmdjxv1hpVT
/2xI88yeHEhhrCmR2RJqRE5Ax5221yw3L1HKlrqXSn9LKnytt4SNVurS5xM575qTqEKTKVNXEXUC
7YPKniX/HCWEyjiIcttQjyjl8ThuGhkE/RGBssvTu3JQABjAAQ5w59xWWxxNlVVXWZR5FX2UyAGf
AzL67xcQAqZBH5I7R3rncZxSz9CHuVGVYYgyAoczvkTJczht5AlrAyHlgQejmDySl5oQnRy3RZ6F
tROWDQQgpyeNuzxVKx8WidufCIsHML4QEyKARCiso1YntlADcvuXUXCkchTN9qbiYjOUSqH0KKTW
TtIpbk17S9ry1Fy5iziv/0RYHA/C0IpDWRChtx7CZCdkqOGBUvbsTNloMK1FgvFCYRLZd5Bz84qd
bGxlGNjWiGs6Y3pTNdSdSCJ+5KHbeIfLC7MVaLEwTZsGYZUTyGKH9RJemjxn6SeBTthqe66Qa2BX
ywYlCHW++7RFLBr3iBH3ZY3PXo+B2+cyv9cFVArftNFF27np31T1barvea0rWmUD/W7NjX24ttNP
foK+ANaWadWK48hPmMCXd/qjmm/U5VfuKbQS6OnrpA4zCvp84QQxz2KcomunkWS7J22pPFuWKhsW
/uWFWzlwTwMtW+qmMNZtbDIScQTqjYr9jRpez69jXsaauleCjXLEVjz5fGB5LkidrxOvjQ5Z4VYq
Kdg+1RxJsIv0l7G1WdYOjJN5XF6RpgZOSmuYxwlrBxGy+Xe/2QBIbYWY/37yjdWNUqs4rbNUqHAP
L6l0n2whLtZ3wwzkprol8QY7D9GXURxmIaOYMQblbevvAuVq2DIhWt3UKv0vCDpAqJYmCnSeDGFq
GcgQiSCmU9vaasCuREAjDO0KsmIQK0vUWhxXXlLKY+noJOA24BwXCfF6IyuaP//Fm4aWGiRbdHy4
9JZvCtWIpyay1BL7usoV9Ksq/kw7YcINsWg/BFvI0LUhUVXiUWHSVXiHJyoTVZ+qgAqenojTs96U
n8bAqv6+MEIZ5k+QxYkH5SLDioriZx9WNq4J142ucmHoh8tnwcrMzVALae7EzC2SxaFTRp4UZXhM
OxDcAhxVDUA2OBHaWZZ/KCvLfPLUsvwYJqW2EXjlUKAoh+8NjzNeaNriE2q6wGtNoBZOKB59c9da
D5V+JUV3Zfy1blACebw8zpXL6izc4oZXfYZvqDO9btR3rbiLhWIXlRXZnotfyMZ2XNkguHVAQtOB
vVJYWIzNV62iTa2O3LI8dmnsJKBJLg9n5XQ4i7AYjpEkGu5kA8MpAI5ksVNHT2p6l9eDeznQ2ryd
DmX++8lJF/QIn+J9TqIqPtZ9bmc+7vLljZSjxAyL73KwrVEt9nyhY9Cbi33ltJNQfkiDeNi1Quk/
FpP1KGaNvDG2lVOcD2zuHmF0Np+A52MbMZkrRo1wnfWYpccq/GF1GzthbfpmoT2VNjHiA0sQZ1fG
QzrKU+XU+Npqdt8e+hiM0XP39+wMmBkngRZj8WQPMGdMIDM6YAsTiQ9G56qtOwZPQbeRqKxt7z+x
yJjP581suwgAIrGa4Tnsr81/KHHQcEI+iltvZvUt8oXRD4ZBbxWOBr+iR/kawX0XhY1SzUpbD24J
zjp8otRq3kmk9U1QTqTsfEK+6w1uUqeur9u1+CI3n5tkZw63oK8m69flLb62506iLnOvFO0yuZ7H
ZuY/ikR7lSt5Z9bZ5/8WZfG87PPEKtKesZFGXsVQI9Ikv1bMLR3EtcsDGvHcaKLNRJf9fCN4Voao
kMpgDPFXnhz69GnKY7ur7KlnIr9fHtMKcG4mA/2Jtjjz5EDFoywkGm1h/WsQ96NhD3KW/BjY9w+N
5GuOltX5rQFQ80i7v96JQhI6OJTXxyBKdbevGnPXxMWPyz9sdUkBSf4uIs++M+ezoISJ2vSWzu9K
H/r4PoE8LD79QwjEjHDz0CgtLUN0ZuKbccrQtQkb4i6GbV8Xdup5G0nH72xskUjRNwShNIv8QqNe
bJwwV7Ix1Udurljedc1ry6ugDWQ3iqx9X77JhmWXXesMBUAUsbtrlFG1+3La1+2XyXxIguooSOo1
JYcPmui5hbXl+bp29Jz+PuV8rvvAkEsvgmWbx6+NepduwbTWdvTpvz/HP7nucjVSY1XlaJM5epT0
ODWdawTXUfTgdYDrNipfazvnNNri+8F+QYhkUAsQsr6O1VwSeNG24J5rd+ppjMVXo7fm1JcFM4am
WxR/VHjfxa48bmzQFaCATPsTMPosNknbebEwPrr6Q5owlEl+6X0DFuaxAsyaG0eUNvT6WqUSWm49
w9bGdhp0sVq1pZSmp7Fb++5TEn/UEt5Id//A0mNoJKqzajTJ/hLCFhptlyLRT5Qi3oVlCqute5my
v7e9PA+zuPXM1PTEuGShMI6actcasXyZJlS1Rhv/SVtVNm7x9SU7GddiyeDI1r34e2eMDV6Q4Fq0
6Ja3wG2qRG4/G40kiHznAKOtsrv6+wPtdE4XKycH4NgVkTn1xMew/RK3V9VwfTnEWup1GmLxcQmy
kU9iLJFFDMlTZ8r2iFd9bVQfK9gR9AM2ym5rJxNA57nHh5zHO9RcOQlaWHuE0xPh5xj13zMMSS6P
aO244DlBfwHFf1omi8O5970OTxVu9bA0X0O086RcvzMDbSPMWmkcot6fOIudKEHZK6uEOEEafqrL
T2FrHfUxQVBhdJTxdZiEK7lrn+uw3/n9bAcYOuaYfLo82LX34emPWOxO1UilsBfnK29UPrRegI9V
vYsS9VbQ/WtaIzsN94qc8JfDbs3xYmN2sayh703YuFJs6jx2IYG60o+Xo2wNbrE3lTBvwHMSpUoc
k2EMnxRc2RVgI9+S+Maj+Xs53upBebKii0tAzPW4DIw5nroLPBdgU2a9Quz6hygQrNias7DM0nA5
SwIRh3TeiplyKw5Xmu/27Z0ibeS2q4k7bFJQlTTzqJUu8q3QN2AgzoMJ85dKle3wuvpl6K4hf0DW
wEjcofs2bnnGrh4mJzHnvOEkL/CbWjHGgpi4MsXRr0Fr7X58taL7ZlPVcC0FwdsZTDEMQxAYi+Eh
5G1QBObr08y7Krtrg7tK/dAUL8r0CO7w71fsNNZiWK0sTGObE0tNAjvQd4XnqvhvCf3Gft8a0/w9
nEwfkkphrmNB5QRtsssHE0ulH6EuI1LQwKpXHLKU3X8a2RKHijVKW1b+PIvFh9z/aXSfQjCw1hZA
cm1fzN1+0F+I6HOZng8Mc12xFwy6iBqUVzO51/vrCb1Vr7mRi6vLI1o7mU5DLdZqUJMhb3VC4Qfl
5d9E46j5P/9biMUyZTmgUt7MZDoS2i/hg1C8lcPfQ3dnKMb/pmz5ArZqNU49ad5zYavuIhE9WKnG
DSCkYflBsjzRuTyo1b0HvIB6GdRd6hbnS6Q3hQl+bX6eDfLLBLPVmfTBrfrxRkwyaBfKK4zOjZhr
5y1aHKSLNODmuvp5TEsNJL/qae+mOapz84ne4OTgJurz5bGtxwGsr9DxA7C1GJuP0pIKHaJyrKw/
Ys0e4dppCb5TjBubb/6Hlu9CIJtkwNByZkzY+YDAMUR1PTGJZfetLoAFKhCsr4Z4h/yRku2kLWve
1e/qJN7iwkqLzO/lgXjydMh7W5Fdv/liSHdZ8dcYY3oSEvIOs1GtgbvM+cDkVJCSJoxqJ5dIDnd9
c+dhASYf/3adiIJKgExqSE14iURK1ViTxynB5TyCcnYL9rYaXGHrqfd+0kA7Ucifrewp5i9NPWTV
imDbq3SxKxfzYmy+0gINzIdiizX5/ig6D7RYnd70A3AwCl0j5Q1h8pQ3cv398oythQAcrVKXpar5
jqUomQDrhc6s2dK3tfRL797yLbWejRBLLu1gtXEjT4SQx2OkHRXxCl/dy6OYs8Xzz2ZeiBk7TzEF
HPa8Yif3XiGUo9hIJgWyEFOOhoa8n2+UbNZGcRpicS34SiQOEzh5IGdIZRX+ASGWXdlmf/2aYiSK
KFIYQu5CegdwVZKmyRtOtEhJf8LUR7gcatAdEKGnQBHxFZRpGl2evPdnDiFVBawz/UMV5tz55Kkj
EuIITZI0gC9I/PvJ0q+6DnPLYxAodlPZ6VaT6P1xehZRWRS2vRL18Labr1jI7Hm5G8rwK4aLt5Pe
bfG53t9KhEL0D3UNKofU5s8HJ7dmHHrzrYRWy03sN096SlVPKPWPQ+89tWLn5vr46fKErnDpz4Mu
9kotlkivilwXhj89dAVqDKn5ZkaTYxlfR8PApTLcj5WZgPESHvW8vscv5Uo0PomJ51pqd51pxr6I
/Y1nw+oOPpmKxTqXoIc8L+VXSc2099rqfgABnAflxuhXZ5zDkQqywrW8ZNCpZti25sCHkg5f9Ua1
VXwbsNtEu2MaDrUhbOzetcOYV8pcFYfQ/k7huhHRQIxMRpWkXxol25tS+ZhOv7JOuYHovpFvrI7t
JJh8vptKS/cNereUU2o8a7L4ENdH0cIj5aZujpK5JU2yumIn4ZTzcJVfhVpVMZWT59l9h1WOJjpD
uNWi2RrV4i3eCroodB7fyNBYtqB8C0JXEL9J0Wtn3hjCj8sfx+q3fzKmecwnR3WHH70VUh6CLiLb
Qyi7ZfPDH7JjQsHvv0Va3J61kFWhOOdSevYrj+lwynZcf8zMv8fB8LVzsoBJhQCDCdf5iOBCqkYk
WeRsimpTvL1vhsQO6vhweTird9xJmMUqweMkrSq4GYomFl0vD6UDEgfK7nKU9b3wZzCL5clCVazN
lsHo9S08vb1ifO76Y9Fc6YJTml8uB1vfC+jTgxXCoFlcpO/akE2WJ7C/kVN2hJb0Rq9tpTTsIPt7
FWAWCakqc+64zMnh+SKV+iApns7sySEitPqTUr4ag4Cm01OcSY60daeunUo8+CEyQrUBTbecRmWi
mReQ7maVZsfVfYUzR148jt3nakuRcW0SAUIrMPdgE70zbc/UdjSjjJw39+FmdpUvf5DlKLzKCu0B
zazm4+U1W9uGcx8SzSpk/oGtn0/kjJZR08afZViiXSr796M/7C+HWJk8YEwMBuQwzlrLtco1vzKn
CCSqJTyG3V2k2JJRuDrlCzPc2O4rRa6ZUs6rAcoILerlg6vKucnygoUKIuRWpzerEFzsFu0iHPch
ZQxDQaBY7EeKYNNTpm3hwnicMF+L1BXGJawsyBoIBy+7HlFupqMWxyAuZXr8WhQFXwx/jHdS04sT
JnNx/DHzhH4nKn5+FEIlfWtyU3c6ZJ+f0eUSP+JaMd37I23YOBOavRmFGm8fU7jtlaq7bxuph1mg
5eyIQonLNxj79ec4GRRHq6XiM1B+M3AGqRCQusmH76IgaE91aRr3VWJ5CFCmwQFU4fAzbPVUQUwd
yLaJjRE2SZOo/9KHJq9dJQnkYzENwq73p+Q4iYGRIsgZo+yoxkF0W3o1/UvJakvR1rpGHt1xGHUD
sIGa9Xas55Z8hQy6CqFrStVgF0kFPq61aNSga/ug3yXYyuwMz+t+de1g1XZgREHoWFFrKY6HJ8px
lJThJpKE9LZO0v6jGU/FSy2Un6BrPxCqOwx5ZoDPFqepsxvDQgoykNPZWkpW9mHXJ19bozGdSSqS
p5Zq98GvLQn2goxMZDZQ/wdHEFbFTtXjvgPxK+pXqpYoOz0So6OUZPIukXjW6jhMXvPRCMgGVPVR
qLryWus68ziCvugoXA3BrumEtnmLvVbyrxHsS4BnpoWJU70e5rtSrQzlug8G2WniPLVsZUCY2EmT
CjsSusDFs1qFEXlrzB2NffpLWlSo5wiWtR86D1BAaeitbaq1+HUYI7SDWiw3dFe1fLCAUuRFe9je
cDXLovOf26luzOckGdrR6SDUvGZ9kx4KFaVsR5/SeI/u0vhDNHygNBX0/l0qxN0nzIUs2ZUyT8+v
plIlplxpwSsGiaV5rfql9ZGkOz2MCCbInu1ruDAVg1b0Nrph0DUyqW1uB7kwsmvaOKqKb48s7rJS
DHI7t2gz2kqGG7ydZ5YBaTUsCr7BPu/2bZapL2Hqxx7mWVl2LaSieCi8uDoMkNIds5oKTvakUOkn
xLKR2bHvfdQ6RXI7FFzuWqUZ9rS15es6yMqDJzTWrdInoUxsP8a2Q2z8Q5P00RPCy9MRnDol72kI
pV3uoV2uDpNvV4XVoTmlab3vFonRHTGNxwdgCAfJLSdF+qWEHSo3dReSRHXy4Nm6P3i3iiAkz6KR
9z+tqQ13ozXFj2OfNwffr4aPUpJEfIGROd3EWeS5qa8pj2UtCU6Yoh9hK4x5r5VdDHBU8KuvSFWH
sm2khf9FjiJqoUVYmP2Dl2XpNRhQgfqo2CSPal9bz41c+g8pWIMv/ViPxl6MFetq6mUvO0yGUN8G
UmJwzWuhv0ubWH/sigSL694UEum2EZPiSYO/cSMLevQr10gR7X6yKCOrat3vTD9rLVuPza5/bvos
caKobK71yRhdLU2jXQxHaNw6rlcuO2yf0FqYpdGwR17kWr1lpJpZpxwLbSa6woSI9ZA6Rh441GP2
3O2ftPKnijupHXBwtnZ8/X30czfL7zRx+H75mlph+PFCP/kxi4ysFsWi9uP55k18xAo+plnqRsbX
YVDcqfV/5eVb6Wu3gUfS2aA3VW+9bVcvr9MfsMgyEmzYzWyYy119dB1lrduWmZvVMiBTFfMi6aCq
zU5PAjelHYAwz+vGBKzdXYyfSsWsVox24nkuIAhlBFKFu0uvvseB6gZ1sFey+msh/Zj8KbQt+hyN
nvtuUgT8n2EjFVndDNQrDBJfXn/LOhxgM6y3DEDVQIM/aF77nU/lusuuMzoeGyOdKxLLWxro1f9C
zT/l5NWSC/gbNC0ocaEo3dDaiVG5y6Hg4A47di96eDUE1628kfGv5OJwZec3NFo7eDwspjcWE9Wj
HEwSyRWoTf0L1niHaRJRhMoMp6jiJ2GLNLqWekFoQUoF8jbid4vsLvAFYUpaQoZ16PQYMPtygAzf
0UucZstHZSWTlHCJovoo8XZRljr0XRbUaqGMpF7KW+P3trHFNlrbH6cB5vk9WTSOQbnMTQK0TRnC
SlTT+6z3PieY2/MmTEr38iaZv7blHlFg2CEV+bvCvVguUB3c3gDHnKx7rvqXIHr19Y3q4OqU/Qmx
5MYEozAWQk+IQRlcfajdurr6T4NYpveZN6m9LhOhrb6b3aE1Pv1DjwP3iNmOg34AbY6lzosCgmOM
Y4kXRBgA8sE8JC9rW5Ckz5lc3HZB8zgF+EmX/VZHbO17UmadMVwD4WwtKb2xksD4FuXa6WoJ6YDv
YrojXROCaVcnHwdxA/i6tvtguFkYhCFFxg4/332Y17W1Ml9VsfQRz5lk+i4YN8PWybQWBXsbCR0u
vlcqDedR2oBnpqiwXlH2oYba6Q12qXCl/z2yQQEo/CfO4lvSCqvpw1hkNCg+i7lxqKfkNidxTDJx
o1W0tsnxhDdhn81f0rKROAgV5q8By8T1f5uY0y0KK4e/3+VoMnJvzI90nrHnszZ2osrVTQdHaA0f
kllmuOUQek4m0zj6h1DzVqcKjb7O8hDvrSpOEsOak4TaDofrLPuJTdXlGKszBkV9dtyDtK7Nfz85
6EYpaUsrEhjO8BCLmu3JGxi2taNNPwmwmC8/8MOuGb3a8ekiw6Ky1bK3ky0zghXkMR8L5FCAxfyH
1vX5OPQwLIM81mcCm1ge6iymXqM14+gKQSQcg7xvbqOppBZaKFoqOb6pRs9TKdaf8h7PFC+VhkOu
TNldUaGPv5F6rs3x6W9bfADNZFZoCbJlqqwDtTocc6HfX17GFaTgPH48lWa5Irr3ixukFKNQ6U0k
buNJ5W2oPEvll14ODjHme0VG2yn9WRTiY6cFG6ns+uD+F3hpZgIU2qzDkYn3ImnfG8E+k7aMxebf
vrwdT8a2lPRupjyQCl2DLZiJL00hH3yvvpqMwCkM1bfj0kdkWX+oC/XL5Uld27qncRcvhkSp8FAT
GVoqPJTJ91K4NopPl0OsncGgVmcfWgxa8eE637aYJQym4bFs0J4MHpnaBx3QiPj5cpTVNTqJstiA
LRIbcT4SpQ9/mMWx3cK9rP773MocvTO28vdj4+QQmfSMkzLnG+/kF6G/jcWN3b26EDr6n3TMITMt
y+QV8B1jkGkDtxV+dsJgj+VjN4kbRf/1KIaB3CzXLq+P87Xo+4DzoWcUY/2U97tyfKjijYt9NQSV
Qq4Okj1Uus9D+JLZdE3PaVuOv9OXe4DyiF7V/7KrTsIs1tucUv5dg5GU0VFTY1gIB1V/EdONvvbq
5j0Js5gwKxGpZqQ+uJnxkBa3sXFsBYx7nMubd/6x777+P1HURce3t8JsSnyiyIYzRbdi9RUlJUs6
msNO2pJCXh0RkD7+h3cNMJrz9UF8Uh+UOmycSLoNJ8gqUXyMqh8wETegyKsFADz3/i/SclQahSKT
Q5tRjU5b7E39RitepfE1yI5xlpMmHZvoMcWj2d/qDK7O50lk+XyMHaUGv8liCJwBcolPaXOrtC9D
e59Gt0P59+A7riUEt2aBT8B3yy83gdKpZ+AlAbN+qDBGFh+q3hZw3d66Y1e/rDmPnRUIKCfMfz85
gkgqojTyWLkQTfJaleze+t4Fx8tbcfWcOwkyb5+TILFeNa0VsWiC5tnS8P9I+67tuHFg2y/iWswk
XkGyg7qVk+0XLicxk2AOX382NPeMu9G8jTU+tiTbY48KoVBVKFTt/YSc0XUB/PyLus5fmoAdo/JC
OOEOnbGhABI29mbB3bmbY2+J8ttqIl7E2m3pNJI74Zq6n4oTVCHqDBTeMYjr05DmZrTpm0+EQVnV
sWxawuaobtMZfQE5xP1exDdov5pzJGV3fbq5vn5rWnA6IWGDSD9aY9dBkIXHYWCfVfFWH2XY4StI
FwZghHjrN887X1Y3t0UP9GduXssgUirk5g9R/t6Ye6AY9ulBjZ8UkwKXLTGPqf6SlV4YS4LqtQU9
HYFg4NUQXVZjhxF0xX0+PyOzSZFjRzKIkjT5C7eIJwYcLDRhIuciREGOmhWLO8H+JvO9rvyqi40h
S+esbdupCH7uTs6V0rSDrnARc6U9limoeO1w0wE877p2rCY9T+UIepiB6ob1JeR0ZEvy770SoLUz
qj4MC21ypR/PXkHuJxkD94rBhZoYOmjEAKt5QQixgEEUAQGkak1NNe3H0ANSGOCD2vMU4nGwl5yB
lUN9Jk441EOV4FVAQ4wBWG+84tY+Kg53A4pAEUFJFnTFHp6JElRjQUjmjjYPZ4YiaLrsJmrt4Pqe
yWYjqEYzKI4xdxAxFPeL9j5rz+7yXP5FXIaJALnbBWEHtkrw+/VoErta4Kam8RmPA1ayLzvJtqzd
0E5liJVrGpinyo7BQ81u7qMC2CdRQYFF/7VzKqpHddAB+QkMPgBYmx+vL+La7fhMtuBXZtBzEGuE
bNX8krJgzG5ytquSt6UO2vg1snad8TzX+5H5pvpo2BILsmKtzqQLGpkZsWnWE1a3iEwvVn814JvN
4oiGlfpWMRkqi0yaqJQkj/OMx3DAq9CM3+YAgu1yoGpxwCOzZF35yAV/jes2ghjeUmmibPjccBkp
0wc3xMysub6zauWoIsU1dtFDjXc51NB/rUq8gXfa05iF966ZgCThy/UhrJjOsxEInqAqXIVoGWab
TgOY9txRw8NbowE0qJY1na0u7MlkhUMCPJ+iV0tMtk+sQ6xEG2ZaNwYZaKbn6EP79TcTQ1IcHhYQ
92LkqEZLnJeA7/aseg+Mw6XCY+r2uoj1Cf0RIdiWPAFJujJBhIb36smhLFuQYjhmwzbN3q6LWvUB
vFID/doce11QShXP4UljQdSc70C8qBoH8NCZepCUT8yuJedt/bgD6g1VMJzQTwQzhRLUo67mMGcg
I25R/FfZ/N1+oek83OZWSy0Ujup2FNhJ5OWaTivQZvfWT9TUSCLm1SU+GYlw9ONYm9pl4BEmKjpH
UOaUaKZDQ1Hjj7HEwMpECbup6iPp7BiTVhwQGNqozOoyv2l6mg6/gZEiW+OVZz0dpAH/rrEQS7AU
WOQWg7hZeZ9AQNqjm5oDF0dAAnoh9gMaFmgig91Y9YYuYJrAn448i1hypCy63VcNhIZ9RmfkKVyb
PaJ9QKtkOL+rduVEEh/JSUhmWTX620xIipD/StCjgLId1ZHcP9aFANkFJN0uCpgEi5K4bZdZatF5
Y4fwxGWbtHU3sSqjslhftX/FiJ43aydlyRyImdBfr/hl+ABIoZFIcjsyKYKPddGUGk95iRXLdtb8
0ZGHtPQj8t/ZLBFJcjScf9bMEE6Ui+qXWUNDjAfX0+3VNvmpDGX9Xmbpb20w4uC63ZJNSrBbRd65
JAuxdGH2Yc8BSV4AFJBHm+tS+NG8cKMED168fR81AcJZspzWJfGMe3UexUZgMjvyzTn5q1DyRAqf
64lKJxOJUaQCW5SAHAlXuK0OQqsQLHAoV7o+n1VrT0zc4vlLOJpKziVVeZEYGrd6tgMyIR1PRcBo
/d5BNci9ghLp/5s0IQRYzD5GpgkaMTXdoR3q37mDylE2aKjoM1QQPI52QgtCKokJXNWNk1kKp7fP
TBR38GRFMz+zAt2BqOkpl22uG971CfJvJKoHIIxAyADHiU4MYTlNZ+i7MsHJKl2URXXgpq0SOutK
kCEBqC6tX7jEG418d13s2i4CdQ+N/KivBPqxoPt1YkbAJoDud9MdKby4eY60fVT8iNlMm1RGTbl6
PzgVJ/ivCuBZgzpAnBMD+8y6c8qUVuouNB6s8TVJNkXvldlfqM6pTOHgDQxAl3kOmVEHvmFzXzY5
naw7RAaq8+jKCgTW7t86x953ONKgDRt2fi6mCR3prlUhD5S8oh3B6LatgnRnRFPjyBGsgWw4ub4T
yV7vP0lmLzXoj2Dx6I91aCsMgoew5Bnk1P1esdca10oFhIJujfNhKPu5y2hvM9STNn5l9duhMLag
K6aE9JuQpb5aGhtbkcFF80lfG5ug3V3dRqWhQLsXpEb18Km0v6ST5AStxUaomABTFKon8MwryGga
8MQ2M2QoMZqyZlIqtI3HAc/XeR+gHu4OTLOjBDlHWz0/J0IFuzQUzqJOEUOE5FSv6TRunbj3Gap2
k6TaoDnRG0zUTddfmZocUuvDyJZbU3vNVYUaAEYrARtrGsuxCcvt9XO9roYnAxMMl2pH/TQArM4z
JuDQKu96j/zINp9/mlZCSyBmsFsH1WD9/rrc1Y0GYRcHDAXdmlhvUaa4A6M8GesxlTvL6Xa6G+Gl
WvYYt25I8JwIm4Wqi4uEHQpFCxTe4VAPzeyB0M5Du3vQoXfMQo8OYCpfzLjyBweFpEssWdo1R85f
Mv9XtGDDzBHpL8JtWG8PN0ld78H1IVHl9VX8I0KwIeXI4awzbB5BUS7IKGFCMsqQ8P+bzfojRjgx
rERZWY6EjZdkk9+SNMjtNhiB13xdzKprO1kw4Yzgja53Wu7a3GRvLRu3eiIw/tkx7cEQuetl3ZOy
xRM1vwOgSTVjf3LNb8db2z7a06/rM5KogFhnlqbhSBiPT5XqZTLupVHc6vcHFqSF5mnUYomgpED1
RbS48CmU913zXJPd9fGvWi2Q3QAgCI0xQB4891FgiKmcvMUp7dTsOGY2NbT02WIvtsl2jZ0fhknW
R82/44UDOJEo6EBd2GpNdEi0570NPncUGyg7q/oFhIrrU1vd/RNBwu6PRI1QBgBBsXvftxZoLlFV
JEPnWZ0NCmrRVMSf6kVXk42LkoL+GCZghIMp8mmvzsCnitUvKhCGu0WV7NdaFKq5KPkB/xhKBMR2
KbOvwrAqGj6pXWu+u5pvE7wdSGz3qlYA1xDBJ2hRUJR3rhVKFYIKxcbSRXbuN91I07yG90RjRLQr
44YqleQKsbqMfwSKZTVxV7GkGCGwrrauftc0QVf9Vt0XTYZzJBMkXFsjxQV/ac1npoCnovOBaZZl
P3TNI4vk0Wrt5BoOsLJB1MdxI/jfn9y/ojYnteMOqBTS0do7BDqRPd+vScC7PUqeOcA0zu+5BAYs
SUJKtKvgBcRbGPoK/qJmEhUoGD+am0B7awuBpNlqxqKFkECywYtGFLX5MSJZZZS4n1UnjqoWQMwD
HcS9aGRLuyEN6xH4DUR7c3LkjX/bznHIXjL9LbX8OLsZZBktrsKCGbIQLACyCXdWOHBBEcKmLeKp
BmP9ZL9WwCgp7pm5xSXLdWMkt+5dmaFYsUa46eP5FHjg4JoTk5S6DrA3WwO+s1oXw3YigCpGzfoA
v5TLnoVX9AIABQYyvbh5oHyYn4ETzcsTlgxoTkUHJ1E3Lpu/L6YqUe7V2ZyIEIx4mQywfBZEaG1N
QRbsd+P9IIN4WbF1LkCMQBkCY4fmYGGL7LpPjYRByGLgbhihMRnTyTZ4Z7juKNa0D4JwUwAwNtIY
opONtMJo0WrGUYZuJhBh4MFmMLcGerIUWqL0Jr9l8fN1mWt7hHwj1B0N+ah5FuYGkAyWZkMPGGa3
2JQh2yOLIbGpa4E/pvVHhpA7W6wYtfsZZGQMGAMgmTXQS17y7rhN0/kL+rMWP+42cfTf85woKAJ4
DUFREfyHaJdIyRLijg2g+e7C8HcyPVcytvFV1UBhGSqtcagukhXqBELMGa+8XsdeaqLRyPjp5CnM
7Nv1bVrTc5DN/StHMOJxmaBDq4OcinmZAdb0O62TRPhrtVGo4NZt5AlQzIui5PPjqjhJPoF0ENpX
VI9LGrJdCLSPZjHA5KCa0Q60d8u2UVl5rLR4Dw62r2QE9mG5RMXT9dmaq8uKrgxOgol3GzEHpJml
EWrZBPzxfIpy2hKnfRurOHpw8on9nM0S3ZbpyBywMthW5g9t6d7FWWx7Ro+mRlBypeUO37zalpmD
1v4azuk4ue3ogDrOjiqaLMtDxDmGE4VNW2AO1kcWR92rBfjKBmXSbFSpGlnJA1oa2sdYsbNnlyyg
jJl1JH+n2XlLyKgxPwZS12MSZhq0uAHk8pQCo1RP76ueXyNCNrtgqBiSTZXN1ccYK3NE0eygBhGw
sR60skY0U2u9fqMDgOMvCkiwnQAl4+ybBPw659sJBKEqUl2oDF7gj7nWbFWlPIZR9BcWGM/3gG8C
NSaGLRh5a4oKm6ULB7Bz7hnQWWa8BFMLHI/XdWLNOIINCtkrvIW6QL8R5rPU2jg4BeYzpUO0wUNr
uAGzZO3XzlA/N1E70yWqdE/PtZHaAA4PdNScvFwfxErURpAq52zZcKF4Ujxf0zicWA5UIaBFVgiy
jeeUZRT4z8P4OkWzxGyunIEzWYLVNMN4MOcZshRyQ5qtFXe34LPMHUUSY6/KQV4E8Q6C7Aue0XTA
o9cSYV2TWHcfZx3vhJYCYCliAwFhsa3y9foarngcwKQhKQZNx3kSKSDKKUvQqYx5EdDbjgZKIUfZ
9X7FWp6J4FM+CTyGDmB9M2CCvRFcaSl4r4k2+90go4NfF4PMEoIpOFAxLogSV6tmrvpm86Mp0FUc
PqfK7+urtQI5y1Hl/ggR1KCIYqtNuRrUzme2An1CU/alVPea9mrkWwvgKGzAS95dj+IqmW6s3L8g
HKEp4FJQiSY2Fy6xkpfZJ3a13YL6bTe2BYDz7zL7xo79Fp321ye7EgsT4Lir6IoEnThW9XzfigHU
vXPDVZ6N+zA1t9o0fcNbwKGKhqNplp66mHvLGN+ui/1EbBBicMjlxbmI+9HLIcgdlY7jhEFfSmCm
uNUrPBKwOIvNQpZd62rUmNHhnyY/IutDrbtnd9ZprKfvML1+YQE5BtUnZfMtA5e72Y47BsC8XB8k
ed01ZUMWH/EnB8xDu+L52uSo9VVrC2ujd8lhxMN6VU03k/N+fSnWduBUinByksUte/Rd43C2bLwz
AUwK9FM3M1qq2smyV8s2e8pUso2csPDYND5cF79mG8ANCnI2oENpMPLnk2RhpKCZCCcqndptp1d3
hvUXNwb0dv0RIURS+ZAWhs0PraUmj4NaPKXx6PEasOszWdsunBveW4oAxhKBcsy5zRanL3ExaQiq
aJaNzpY9KWaJGGfthHLqZlzm0LpoiCtWO+HQ6GYFYphYqyuaExwdYGRYo68WWWNthtiyN+5QT89u
z4Y7lueZnwM8Dv9IwSBpoibdTB01bnWaTh2QfABTXPmq1Siz18Rp9gD6XeMWMBLIw4Iv/F7v0nii
oapOx3BwlhszDQsAX+tpRGsS1u9dSAC0FWtFRzu7S45j2yyPxBzZS5uS5WbAY7k/dGxxaVLYAPio
wE8VUYOxNPUQX6OkFgg4w0/DyqMhqPSq2imlRvxoisMHd9RreHjdGTcgYC2BYGsOW6OeSEr11m2Q
EoofmgGA0Sqig71ShvusUvS9o4AL2tEqVNC6ob+MjOCdm8z3QBpetqalmEerxvWExnlfFeC2rN2F
tmPp/iwm09jNS7u8zY2tFXR0UvZgLMiwU+CCdCGdAeMToJ9zeJnySdv2dZF9VaJEA9hBYuPVUgGh
sMRGrsZBLtinNbgcsNyKNzadKG2ZO7hJoTzOOYJrmt314O/Ym8gBveFtPASmRtlPPlMm905z+7Sk
EwqQJGHf2kk9HYXglnIkIdloYRQjWY5T5gCUqd9eP0Jrtsi1AQyK/kIQ1YvM5CPC6dYcGlhlVwNj
XYy7N4tgjdhGyasflVqh983dM1uW2lwL8lzgtILpV0f1sPhgRAjwIo0WGZJSO+qJVykR6kRLpB53
TJUlnNaCr1NZQv6i6NOpcAYsI3NqQL/0ebEBtttLl9fNU0uUv2A2MNCk+GdugqdLcM6VvoK8eMkn
muQd6iZn5egmye8szm9nJ2Y+UDzKQC2BmFI7Y/NxfVPX7CK+gY0KOagvckPnFr6aASSTdxiAVg+4
DBmkCsJ5/BEqrawgdc0yAs4LqTVkjnk377kkc6qrFIEgXJkZvpf5MHikRhFuZ+C12wJrhIqy8MYC
9sn1Ca5pz6lYYUfTilWhwfNrdePwdGvi+GaGGKFEFkdGE712CE9lCbtZNk1rpQoWE/B8NC+xoWx3
fTbr2/XvIoochWjLVdoUcrzEvbMB6D6Ohyb7cV3G2hk4mYWIp+X2KlnCDisWlR9Jo1DcQ1CBEd13
9SBp/5JJEowWkA0Aqs3Xq0P/XzUPnjk+G24wt5IwRqIDIq82rL4xTwVm5DZR4CybimT+svj1+Axk
KYk/kM2J68jJXadEbdXQZdghtUhoTyYaMwBrBnUruX+vygHuGSqu0W9qileBPiKdoXOraHSxX5V+
Y90y06WOJtG4dTlIhCPPimuAqA31MAOUiPEsFLLhQ//RAK7KtIIp/PgLreMv5v9PjqALTYWmFMPB
uml6viF2fVSt8C3N3Rs4NBnsj2xOQlgbFfXc5g4SyBYJf9hI/tAI9SBtk7t0rJyn/9vEBIWY0URV
tyMmpkDrCkBg2VnA9JcwlvmuNf8MlsB/V1A05fqc5b0JQdlUUqefAsCsUpW8LcbstUn2UDQMIPK1
JKkrk8rX+kTfcQ2JLfSHw76mN2Ou+sw+ghCWzhoQVgrEkZu4KzbXV3T1OJ9MVPAkajw6KqjScM8f
dB+3O5po/XNW1oiSFa+rZH33Mm0RPEjSNwOa4CAut2ZqhHt7ALgY+GVkxIircgDvDk4qVAFf0GmM
c1Vq84y0vJvntySOfQvtRAoyWnYpo/1cXcETUcKUCjsjA2AE+TMNornv9rRDfQdoB0qvsf+iIJ0g
E4mnTgC+A7JGcIq97o6sKGGoLANM13P13Ynzm1rXgakF99iYk8RgrT1vnAoU65wtR+nLQYVXwcV6
rzLzxk7aQxup+7L/AirFe9uyqRbbyJqXHuosJcq56qFxDdbA8qsRvHOcn4d6yivQCGMXc4X5aW0A
kPFHaIWSqGZVV06kCBtYFXrVdymkjHjkQML1qMbpps9w4bQqyQFfveCgBgSYVrjUIuck2BUXmYcm
KiBL6QJ9yP1MTxB8+zoQ/BqTupE/RQY1/6KTmSBZjis0YCt5Jvt8HfXerot8xGNRPYebyR4Z1UD2
ZSudJI+zar/+yBHpV+ZYGcNC4S85GQGN2Dckqseyp4O7TcPBs5qfFjGD6/aLb46Y3jqZ2gWcv6uX
lmJAZI4NIzjnYKIsvLb+lmol8jqS/ZNJExzr4jKOeouFNHld5XOkPNnkNjafY3TtmhIoBNliCo51
tEvbLFXIsoc6WBR/LjfdgtD+DYgvNSAeM2kXskyi4F0zpvCyMkjU5nTTWYOfkigYF82P+nwfTsVr
nkz3di9j0uTf9toWCmdCQ0vW4FYQG4EXq6hzvDxZkkByrXCUILYDMCBa4PG+IiymXjqwLgmyoIly
jIe3pv7StQcj8jV9l1bIKYA9d7MsOQ3TR1eNqQ1gc+vg9HuDgSg28a7r7KpZOxmMsM5NUrTDnGPC
g/1U9HPAsgNy1BIhq6t6IkRY1dwYU2usMeMsuzGaCdgjfwFohxdMHT1DJkr2L7jvHGxV3g3INipY
Qm341ZohVUsK4BzJ7q2u14kgbsBPwqLMNFAqXUMQipdohebLyHjTbIntuhRiAsFTRQJaR7Ic7DDn
Qhr0rAEYixsSc/SUIdlWvYnLjfaft+VcjGBB8BAdGZmBvXd1fQhKVw2DOely/7qGXbq0cymCuiuo
AgIqDCbjLrpfpG9NntA6/DFa3/5GDuC3eQEy3nEEOe7ErDS3EfuYHVg6QutmQRaGGmO3BWyfjFX7
0jxhUsD7QPkIMBpBr3C+QzqHUZ5M5O97qEE8PxvownX8GMAIAMLGTR6nVqJ4l2foXKKwWUVs2FmU
q/Bn9nKHOw7tSPR4fQVX1e4TkM8G7Y1FBN0enKlywH+OQ2TkP8pyNN/RAxNuw4zIQG8u41RQU5ko
auQF3HgKEoKpnCnLpM0m3h+y6gYwXkOHWgtkxuuveNu5PqlLNwlRII1yLeBP2bouGLhFrdu+nyxY
W+2mad41+0VL9+BJng1YI8kCroRU58IEQ5eoelQpC4Tpua+Zt4YFAI2Equ5maNBi8dyEwSKjj1pd
ypP5CZs2j6BCTxIbYXg+UKNP6AKwbcQfQ7iTwoauraVho8WF4CHEtsUAB2UO4VApDratopNi0Ikg
NT/UgHEZ/L45FO/Xt24l4ufFlH/kCTpfJo7JUgfyyuy1M2mu3hXsG24YHqlulZlO08btvZZIDNba
2Ub2FtV7iE7xUiko58QmJc5yAOwhwghTIMsTcP8EWkxoxna6+uqa++vzXDt3gC8DZDJwSFD8xgd0
4lNA+rFkcw2BHRq1m29O9TaFv66LWHneNtUTGWKCsbZ0pneNwt/Qm+elXPy+/w4W728mz1zM2oPG
zAOzwHLvjtsaDVLZ8o5iQ4nDWSl9Oh+FYDbTPIkxDMx0HJnHrB91WD4WU7XRwtJLwI03RgiXj4qS
bJuhB8Z4LnlNWTssp6sgKFRWaVaB7iAex5KgZowu5vuiHa30wZkkuck1LToVJbijCgnD2mkxVRX5
6YY1NHJ8o/9ltBsEdFm7c4a/MT6nEgVLV1lG6rQLJGbzS1pvgf4dVQVVQBDRDa+tEwWx6jXqf8+N
n2+pYPKmBk5v4VIn57VCxs2U+XXZQgoGzi00q205u0tbLjEFNCnIQQfalslxMKrAMMK3EiWcS2k9
XT8ya8budDkFM6C0IWOo64Wxs0ExZIOvoaNOB3Tp+Hea7pP/fvPn64h7uKOhYhhlQudGYOnqtEVz
GG4excfYDbjw05L4hfZ6fVbrtuaPGEFJ8CI9aA4/Ad2S7kA+cWt2ZqDqtSSCXQv6TmcjaAWgICK1
NSBGbZ/KkTslY1Myz0nt3fX5/H9Myp8JCeph1OGcApsbpWJIyE95F1jJu734urM1RrSGbfg10fKW
2McjryS0WPVPwANHfwZK1DjNzPmeuVOrVYsZAXgyt8bfRWZOWztb0n3JHBevjEU4PCnMbN+Xwaz9
oemrGxOvuUGTFsrm+jKsGjY8OgO4CzBYYO49H4kSsyxzM4xEUX+DMmpsNkw5VAWvrpRMWiZJUCBe
oJXGBSS5JPIqJyjZS6V+ieo4qFgm8RerR/9kVoIWRUgCmD2LkcvMN2iGQp95bc4oHmK0sBK0nb9r
ydv1dVyN4FB3+O9CCuoE76w4iw11spwtKBmVPlBBGJDaXtj4Q/9IZtzRe8mSrjvnE6GCqSF1mPSd
gzU12KODakDVOuTte75oQatFm7Lp0KGAtMsjylwbcpPJKiBlW8ot4Un8YeR2nzgNlrkAvXOcvnCg
GFxjTDNwEsnL4GcP9HmCBWbuZKpCrBNO1pBkLabqNL2fjAtkQtiSvtaZ7TXka2GAJIONh87KtrVu
f3XAj6ACXHuYxqM6fCionoft3OfqT6LFHt5gtsakbNMkfKqb9NC1lZcTGXfqCiIeHzTHLERwBtof
QQ9rYwaGbQfaJUs7wuF5o91TM94t6R2OObhNXVQ4D9MTKIvt8WUkN7b67vQyPIJVf3QyCEFJtHoZ
GmwUEO5RJk318RsupwkoYWa/V2vgoLb+1FuORDVX3cWJUGG7Er3IqjyG0KyhRo2Z402SyWjigHEP
DbvUin8XWLxO96C5dwcLYlifOcDvyesZ/fr2gsr4GDUpzJyRB4v17EGLx3L0nDHubto+iVuaFkn/
29RS06RZOJMfKihoD0CxJ7dqV7gdjUpizo/LFHZfqyGrj9rQhmhtc6z2CehC/WYGFVm80ceMYGJF
5tKoVhfHiwGWC+YXN69votTqdigeMQ6VUyOrVCva4wQk1eeq6RMkm0CdtQtj5r4X7RjeZE2E4vNq
DHt/7hkydsa43JUOybdp41hbt16SoFZAuDe6fXks0tbxkRxr/Bk9fq+NYuGWYZMouclRFHQPXnTn
OxD/3NuiX1hPW8fVU3+JCySzO1SyvBvxlG2s0FH9ElWeIA1E+/7IWuNr0mX9Q9VqSeETNKnj9Wwp
/aUr4hclHWyax4X70OXD7NAMZSwdXebQ2IKn2ipR9zjbP1Ws2CGuI9666/QqCogJA+NyTeJp5xI8
lqFazQHUKSe26Qlp3txlmF/AMFA/uNMU37foxbxxh0zb12jCCfJxUD+SWh8eq6pRv4LoiuzBcoHv
GLpNsWGzgw1fZq3bN0ih30QZcNqAAhkZPnLq7iuAI7rbuJ5tBthLtfwVgqJnA46nPvQi1FTsNLdg
BVxd3pg3fTprNtXjjpSbzJ3RBNqEoQUoujDrJ4oktj5TN9W1p3lqo0cz1GPe7JGHdy14th5w9QOz
q127xTenicKWVmnEEix8o7iA4nbITjVL80ENs+4mBqjCLbE7DlajumkAEIL5w2Am8ZRsHo3tdc+0
6gtB42naAIhGp4bg4eccigzEDnAFd5VJu7m+tc3FDcJ+/F6k7s+s6Y9OiVFb1by/Lnk9zCFIoHwW
ogHC4tw/JLUBTqWpQN+h1m5Co828yiXfs7g2N40xRGgaVWCK8QxO1RxYE4qGu3lVlZK7G/e8Fzbi
ZBSiZ+6aylWRrvaQSr4DsNnWVPZLsa3T0b8+31V3eCJIMLQDsH4V5MQBx133PWqS8+9syj4sVfna
Jy4dFhkj4mrMgWJsg5dquS4Siufrq+QZAbpSCrjT8WBon/g9jfOsOUHXRQgW/WG6TZ3gv0+SM0lw
dj98ih0WJjps+nyGTLX5wfnfRuvdBqyO279bsvfv9fkhtwGGeBeQQeLVJorBIIYiDLARqS/RBFiK
g5XfTkrvuyjYcsxNAuIgTZNMcM2lAJgZFcggTNAuiK8HkkRs6EqwSywltYBbG3dJwHDhub6Oq2JQ
LwtgCRWCxBKkqJ+LeggRz1TLrslgvJVbvfu4LoOH1KLmWycyhJAbtwmDGDpkRA6rN1qD9u8aFG6S
BVs7X6dS+ExPosBwno2+1iBlGBtgBdag1c28UfebKZKE9esKYeCai4cuJOzFDrjELlmqKBBljU2w
jBYdYUPhGr26rfZW3dm0ROYiblwfNEiy4/ZpKU+XUwMQF1rpUfuO8BDE10JMMzlKNdYJvBfzR68N
8FjgT75CFYqCk6DyYh9U056NT9zZvC6YvNHXvJCmVKXMU/yRhoHjW34vWZVPaLOLcekWHlvQgK9d
vCkoeaSOiktGWgd8XIM/+CjC9lqMa6F/xuV4iYdYz5s3o//PqDK/9CI/9Bzf9ZjEGF5gC+Fmq6Jr
CQ3GQDW6rF7RRvhG5GAm6s77JKda5DeEwm7Yz+1Guwt3SnGwaY8Veo3p8y/ZouiiVorihbvJoKZD
BeqNiSoxBYOP/ug6Xrn/dl95iO0MQJ/SZB9u2O7n4OW0pIzezfQD+AWe7MkCQG3CMQQcNi+T1hFR
IPWJe+75AamLpR2MOrWp7/sH37/1D7f43YZ/bDZ0s99Til9uN5sNfkf3dNvR/XZLn7b48r8/cHUt
f9AnusVf7/HrE/4d/m3A/x5fPP7h4YfPv3ge9b3HR3+Hj8MOsnz+BZ8ePvg/4f+U/8H/dXh7fDv8
OjCf4U+HAz5+Hfj/gnEeJBrx2Wl4pqfo9VVVlP1AGwxdI+KWWHGpTnnhUotW9Ns/ymncd75D5yCh
yXbYoHrcL7zf46b2XCMIn5ebfDseRtrTN+ar9OOX66Gz0J9vFMnYtAt1wcnhhCMg3VOBz2YLRizX
p6aolDz2Dl8KmtGIL/XPdy/wHiVlmhcgpDijgC0woQ42mq4h61wbYuAnhFZJYk/fNj42fbs9tn5O
sR/Xjf8nKP75cp8LEqz/aOhTNichAHdp8WmyAC4K7bYDA38yMEn+WeDn4csX/5YEt/cbup/4xLcP
P016NGntWwELrOAnfUDkSPGQQt+3wbO3e/z16yCjw7ow7vyGDMBvA3VF4F7GEp0vTD+hP1tvkQti
P1PTQzMZLknDzfxl/DF9zSXe92IXoH7QRYJ6Cmw6NkLYb6DBaMOigOTyy+bHZv/74Wdw9xxJTfNl
yQYvpQHnFh6DQIrsXDx8Kczo46VIvDeLYq8pPWJ1qRfsJFr1+cR6utl8PohZwMAFvmMOqHu+eHqo
55WOG4cH83K7+XL7z48NrMotjAv/+MdQcGPBLcaW2489/jv//PwRBDQo6fHowWw87j4ed/7hEcbh
19vuul5eOAYMFbzkNmcQ4i2tquBGi7qzzLDqQYbotR6MXvJpsbydrFnx82lKWBMgfaE7E5hFSBGI
/lodqyIrZiw+t2awtZh0QCWnbG2HAR+nIc8Dnh/EBELQ3xikKOoEZIgZPRzeDv7tt832HcfnPZBs
scaj+YvpnEgSzKdaRlpIYkg63N5i22Cb/mJj0ParIdoGZTEYyc91KKlIlbbJwgX4/pfbzW+6hTp4
O4mt/UTjFSdyKkeYiDYUVZxVkHP77duPl5eXCGHKCwwPD1YW/B5/gujgGHi75w/mPX88j5T//Jjp
TGP+i+QF7LPk9HJEAPYAlCb6aEUAxgZdgqDO1KAp/Ljs7+GS4SPhKHc7OMrry3yZyYT+o6TgX2Hc
FZ3Ey6MDL2jVXBjcPxz/E7w8prrjDvq6qAsXwI8aULVdILB/OhvhgqgiUzF3BLyjPOrg0caeH3t+
/nkI8BkOyGSur+WJTP18ehHJpr6tO8hEtTfFF8DQ4esbZpshAv29fd8+HB+Ox0CyiZfJVmGygmPt
60GP1QyCYQErutm8bL96dzKjsnreT5dUMLROpOmsSfj0/FuHEljPhy009VWmJpfvU8J0BA9lJ3mj
ofcTgr74m/2W3skkXNxnPrXDRoiOUgmU04h9dEZalUg4/bNTB4d+ASF44G/g/Fnw89NUejt+BiTl
p+vH/0SscPwzIyyKRYNYrh8Z/dJ7X97Quwp3MHudz+8viAg3TxSekkcdHaIOun0HAOvnnSqnuOTh
J9Zf4pg+scMurMDJwATH5IITeAG6wj+nBUrk335+wcHhh4d7VLhKflj5F3zFjyN+/TxMn8E3VgvH
WHKG+Xm5MiqxHlmpw7pXz0bFR4YB/eO9+Sj4WPglIPj0pLIRGFylxRGg3R/FUACfQBwjrEtVkdwy
G3RacsGf9xR+VeG3kHfM/s674WbSf9zIgprPXNKZYHR3WkC8ILjb/g9n77HcOs9Eiz4Rq5jDFGAQ
JSo7bU9YDtvMOfPpz6Jv3doWqWOe75+4PFIDYKPRYfVqoBqFmaWsw5QJfVXAg5SRo0c8ktCEtuQv
/htJj7/e5E0ZWAPBUiznRC/2xbINA0v6+jp/wuOyTdgeBDk7xELnp6fdedOQLw+x+Oeq/7pI//Hw
A8CGA05YuPcAAt0avoKRpbBh2Agzvcj44n5VRNiM7/G7Z2d2eMlJaUUPg969r82fWD4o6FvQMK4b
AAB0tCMpdyuYidG23qNfdHq9jnhPHx6mJwVncB0IvKrN2nf5zk3dfhc0fqlIwmDYKyYGzMfBYYxe
JqpBklAzvCZ7hM50szvv9C9N36z1MC2dOPhvcGuxNVCSgJBktjnXF2v0ifIMka3xI9jEtjlu/goW
s82fAvqOIRtUJqhiUNBTrcUI04Nxs83JdYRDAM8OHIpwiG7PtZN9mZFbBaIfeeul1aOn2O46i7Mi
O7WqTbFifxYxKD+TN1P3IpUals8hrzW5K/fSvvD0ElG30vmT0zm8o+ispayYl/+LUEDi0VwxZWum
eQ4/vJFSbJiw8yA0jqni6a/BeXTazUeF0SVf6Q7W1kSZ5bFYc2bn8fb/t9d/YmeeSeBqAQZAQazG
0+FyTr5YCrJpGrC77s/zoCf2IzAsqwj6yVItvig+KpJkoOlAz/HtZhsW93OcNjtqpNhKH7w1WOq+
+Kr1h1MYk+Ho44yRqCLhI7uTjd8t+SLA/d7zD+kzz6jQqrEQQbhNBomMgD084XEDKZVrMBb/vEY5
/N1XtNwrygOIq3nc1Jn2ZkkAjAnYiEjoFF/FEw/TGe9km7P6S/bSb8GiRQsMHiRr5uiuYDjRuDgI
VpB9ngmuIrdtcgaCE3A1GKyB5pnCSnfSJSadM5iqqZ27TW+FxmqmbdLV+ZZ/Sp5ZYEZxXd4Vp8+L
vRF+m5viqSbEcypPl4lKHqtNap0FWzqtfdvv7tob0SD3wHBtCdMckeACzdatZrUYKwRK9AT5ox7J
VG+jHQWCjiHdNUF7aAa7yKh3yVmkHtLCoDR/OnUW+ORhvVKSnKojdGDnGuLhMFopzWyeePpjvBLf
8dP252v8vuWIiQF2X4Cnx6qKhazBBEVdfuqJYmA2qSEcXnP4W8D8WbUTbFua2D4JD9I5vmh2osMM
WMxDZkj2ymVYuDUYHgDDDhz3BLpHxHl7YBq6BtgsF33amwpPgorwhqvnRuVZA08YnOH4uSJxYc5n
Emfa4WlAXcUYRkJLxgyeGCAOaUHTnecUuA7ih/T/kAOfHqfZid9scuY51RhMAwQ2RDbblNnnCQT+
1WhP2ZcgwWwswiU6eqKs3ze6jMBEjASGI6AJOFoJX/z2aAVGHtu0l33a6sXBIwpRt8oxuYB9gHZm
+CXrwBkgCx456eFLMDpyiClL1ENC3jrivf++mGW2Z7aY2aOGKn0l1RmGUg/IPUpTd5s4EJBKOhh5
9l4brgn2k4JmqELwRM6I+59xQzP5s6+OPgG+qEYcxoC8Z0KqQ2nyRvyQ0eRSb7jNaD2CZcCMCear
6PUBFF3bZpNSbQXWuDSKWIYKoiEUw5FfWXQTlB4c3KBG0qv+qCTSAhluBzvPUG3/fTywR8nyaOIb
hmZzaxdt+tozHbyRvNAGwCeKFpIrI4tJ+yJ+NdZ4rAjwMdKeeS2cKsAtXzOIS78N7hrHgQYHCXUM
s50rITu0cshgVhkNHUEP7cToDM3Ap2fgtAtW+OU9KPtWpaA20vuPhjY1+V3x7tyC2wXMFC/Q5ERw
0Vo8hZkmsxkDwjnqV+28fKrmsO11b9fvxC/eEAkQV+kuehBBsETZ7aFGOdElIOpeW9HiecKRTE4s
+vdwLxV2tqI4HvOoaeFn+QLtDDTDMzFMcfc2ElWvMSiSDGZInqIHeCIe/WQxKnVlBQv3Z1rARJML
ujqo4Hdk/sPXE9WeiRQJC2gDXMHJBohH79SRVd9jafduBc12WohhHPOYt0mla+womLRAipjku8BO
6DP/wZuqRtyV122Z/pltbvagREkKnmEZMlHseGC3LBX/NDjPv+oxoCWyh8l7uiby3nmCvgYNLfBy
Jifr1tAqdcHkLQtXWX7tj2htKVDCwnvfbjxL0VBrHQ2j0wdoVaKvKdMduwo0HKIThF/Tx5RnT4sq
lz0XqHVMo03YkP6amhoFzM6oQHBKGZSgtb+jTMe9Z/Ygy9qt1VfvHvcP+fO4gQ2DXBB7yMcMp7Ni
yyWeU1UfaWZ1hj1OeD+OXn+/0neM6M2e59iToG/Dxhen0CQjQNKTaKu8YM7we0SLjx6b132jN9zn
fL/mWS6Btriz4CmCs4KmMwnm7PZL1wGPTpPRQ23KET5Lc3xJtqIt7Es8aQZwKClpNr/v9Y79vJE4
P9+wrnCJAIaj7EDF12zT6+Fx2HuXdhOTZN9TWG+anlkzeMSwJ2W7Oi1lkc243fH8rNOQc9lAhnzf
Zo7a1UPsWzyFeuSoD4NnjBslIiktHvjDyKxYqWVIOhM9WZcfZqrn/ChyhWnrVuuw4QaxGg3+Dhpp
0LB+7PR+y+8QRejCw+9n/k0EcftUgrwWgaGCUj0mXczvc+w2MsPHZURFK3gW8TZhj062FxAq7RgD
Q2Nszel1EUYbWQ99JO7DC7iM7X4bPLgvxae4ogN37hjWM5EDT2Om4bPPTBoYcEZJigGbc8/ihTOz
rWe0GhAcvAl/wYz0vCN0LUpYVkZFHl45CrDIvaFG8Z0A/3H6JfgIuVZLIypcQSUxWBJgJOKfzNIO
I0zZU+WAnG/FSVsm1SeZPKiLkBAAbOT7+v2QGbq+wlV9EcGYtDr72AekJSJANCqBgjvqkYUVZXa1
CTTAmrItowKIBn/dNJVjmmwy8w+zNBJBQ4wzRm6FBBvP4P+4TmNqFoDDF/TWr3R3LXApQBhgmBf4
WlERxldV+VvlFsS4L7uImXxh2BKzfKntI0YrqVS2wpOsA0GMMPml3spEs/KvlOZUe8QUHyTWgjWk
2zIhgbWg2QY51onmd8HAVoWVUHHh91p4ii5QySPpBsh0DL04Bu+/X65lPWMmbGZCsxI09lkCYT7A
55vyM9lGVKHiB6uHRm+tkRjfVSn43HA8kfpANXN2d0S2KDyXgRHhzyU80Nh+D6i3RydWgjCIP7lm
ZacZVQ/eca2lZukVTKf6T/JMo7Ry9D1X9iNaxibo+r88h/0on0JLWYkpvrv5Z+bqRtDsRFMtCtzS
hyBQTWjX7MkcLeTQ4F+LRP5M9tIFsQUtD6BGlA/l49qQ8zuvMfYJ2NnUdIahm3Oey0phSl7M8UH3
2aU+qicxR8ajoIJLNerR8DU7DbvOlpHHe15RpekEFxv/IXl2hyTNzzR/UqX6RZXIkRkJZ8m6oJDs
A0M5BrMkgV7tgvfQalO6GlBNv/6b9Mmi/DBWAYOpdD4qE7R4AuDR2xw5cPs9dXq+ZazAXHW07hko
YBcQL8DFRJJ/pk6tEIPdqoZtlM/JG+L5w7hhgDJsTDQzNjR/W2PXvPsA/BQ4U6sollSPTyCwoxwm
V57GzandoUviJFhIyrLOqglexkXYF+jaRURFqPKwM4FhnEhym+DZdc/hEaB/mKF2iwljvCF8upcV
3ZlCj/nXk0HIOyEcML1gbu8HORN7PoS9bygGEfgJbQ6pCRJAo9DlY2NjDO5X8NBc1bUnbhkS8Xje
/smdbbIdFZ/JA8hNAXU71CdUNPptSD5Zh0cOiIOdXy1I3bsmP0TOm2Pczq0jX8O5xvboCDtBL6h2
0GhuBHb1wX7wRHGGjYRbexlXXrl7nsvP3c4ZIcKqEytMaoho9KQ54rnXNdOFv9z9qXeuGW/by0DW
ZE4HuPywmD2gTeAtfm7wuUYOeiluIjq+dIeCRk50GrcCDdaMz/RwLORMjgIwP9Mwr1ls24ZKJPkh
5FTIbo9XpPLNYJs/p7nhoRFtN9jFNXzE4CN4bPbvurusu+EJ/UaSKQIAHQvircTV+DGte/gqtLOC
S6xLJjgUNvKTiblEtN3LL4HpQ6lUs3IeB1Jt6O8LuOeZ3yxgtvdeCtRM9rCAXt8D7PwR7Er7b+TI
dngQkLSVU7Jdo/1alTmzfwIf9LVcdLB/e78lKFFpx9CUreCcPkt75BUZC83jnBEAF7qy26kaNP/S
ysQyjFEI04zd2ZUVZU+qmGm3hTLlKw1ZTxzmr7TtHprdasrk3quCNDgML1jCEdfPSlNRjxBzKEb4
K9uypeDi1vnPUqUtPF6vJlyol+bK9u5ZQkXBaCd4oxjbNXf0uzLnBl4RInqJNSIdkX//U5E63bA7
4ZzopcFfIHyzdk3vug0qKtYY0wFrKM9PNRUjfwyy6Xk5a6ZoZZdxMzGI2rXhDLoCr5g4YMdBQ/Ka
u3Rnv4oAGOBU0ZXhE86yNXnfJhEbShESRA2NP3MnuAzbBwZVsX4jmSWyU8oW4e2RJ+nBM5ndeYo6
1nyXZccidg0QODChGCoGbtOZ9yCDVoHtW3nKJECN7VceCXq9MNzXyhoM9KKRpz2/FUzJgL0cyXMC
NWi3nl6jfMWEBHRpb67hUX8/WGu0lnfCARA+T9qOMWcyGExmbhXmiTDgEWBgXp5y3vAehXf2z6Dz
8l70EAeuaN/SXAMMr6JQgVmsSEXOi+tKwgylm8lTuq56at4SQ3gXdP8zQxsikPklINif4J5/rvfq
bm0c3p1CGKZpTXyhIBPEKuTJxP/w4JAC1Qq0SEV0h4+AnB3KAdawLe0K+Xg04T0GFHlRB4ziB+a1
JJmRW6GDHDn6KA1vxcgsmjewd6ABQaaI5g2Mz5ujRrhqyrS4WItwfA2o8FIZV6S2rMZ4+JhgJMHl
I6kMJO+nnG2OhK0eODmJt9nVM0dDMJRTaqnGyrdZ3pSfawIi9PZ82IHzum7K/XSYo0M6A7w5Rv0e
s+Q06DlQ4QFOYsds1gwuv/SRkM6cmE5BuQQI83yaZF+gxy3TgpiWL9GbSMsU0K/2CT2kpucIB1J0
VCT+27bBWVVbjHr7+mJfV/Mfkxm4tfpYhIIZQlBPUE3OzcQA3im1b8KYcpgrgnZtS92yb0hfR0+Z
Fe9Sn47b/quvTJ6snPrS0Ud35lQ9hlFGLnsOvw1TIVDUGqXr7MDtEounmKzNAP4moVMdrUNjSPqV
zsg7ScZbkfO3lVMasIdAJG+ldnB5SG0PXUPPUwdT/oVvbfkH7sy9CuheKtHo9Pn7ju+L16ZuqokN
bTHqsEzVQozHDvWBI+tT7zKRQuKgD5oxHgIa2N6DZoECq9OnzK57yOz/IYuOA/ixgpk1Vhg2YTCu
KkYVmjOlq/8Alt1WF7eFle+KECgNqmyp94d9KYm2/gIv33zwOCKowysrAGmkTPfwhx0KfJAO8iX2
z2zcffbGVKS/iKWB+bq6hHZokqzmsZfOKyQCS8Vifg8U7bto9kNiwg1jV3H44OxZPnM2HCr+XP1N
gFHYyNda0ZlHF9g6GiAkWbUq9y4Wrhac5mmMD2Byt7v1k+kERCmG45y+QOGOfmuCDUT3ah0fWmdD
jIug2ftqAH13zxrG7yDKnLjj5m5cPgijL0x7TnaK2b5guhthMasiJMMpJdVJsuRro7+hu3vNXb73
fdEZKU9vHPY7h26mUuCpmY/6FyYyGT0RPOIiXz9ajRl9IjMRrX7eNYEzwy1joJzHphAYOs1Xarvb
dld7BNPcxy8WMzLIWqqLvydQQUcbkuZwXBctA2KmNaVW8KhjgnXLVK4aCTBzBZQL5OSQ5+eREsD4
DZlsVrsx7z4WP0XPPmuYdGB27SFaODaJXl0YyhxQ97K8/RTLF3ZODdIb3rXT00fR8YAo+d163XFk
4Ub+2/t8oneqghp7ZLiYqq/c1TtkT5yOBzq8/mVeqxN33mJUOSn3a4X1O4lNqPA051QAnmUq5t5e
o8zrXC91UTpGHrVA+9YXcwxQys7NdMcj3HUUo4P00ZAP/nYVtTP9+PxxBPcypuuBJAQh8OzQuS6r
1KLyEorOqVYj2LMT7TE2IbIjPbQaj/x+xvdeCPii6GySQU6OAWczTy2R47JFJhdDzehoIpNAva33
t9z4z945f4dqCxc1J/wnD9sBuwXoVGpHz7+v4U4uAyGDiM5N9FVhwuecQEEIJDCZqFjDsGX/in+K
qcCLzjgaPUi02YGowsAwyrWm6nvaBacQ6QUMdpv6JmfRih8ydcrwgAz15mDwb+4rb4zwCJPM9P6m
B6AyjxpyrXZ4XjMiy6yRCEwvxoyiaVXDOInZJy5dbxSKqbCLmgQ7kFIhsu05IGpXVz7unS1KqJ3L
MhwtVJyQtLnV5DpOuSKuCzg8A5EeUOzT2adk6zrKHkSYyNTvk8+UJrt4u+poLtUYkuF0TIg9xNzz
jCPnYgyXWKKQHNr8q/uGhkgHOMmrhmKeq2cvLS7upuvQZbBNjuLB/7tqN5eHjHm0SCKBFV5DgmGR
mmMSRGAiXv7iUJ1ZNCk/agAoddZnvJf0PYb++LpiPXMb4tngOUfjZY5qZEpVFPjR376aKVw+zfA7
geWeXE84nnPe4BzzWDUxw9McNpAAU7LJHDDT5jt34/EoRCFJmFowcmtXa+nywtNHWV2bqpwoi800
IEhyIGXAcUP5c/ME5TYEDO7TWXvcZiYGeLIP1WblMi+dgWmoNsZaAiwPEOQcTt52XYFhW25MBwtF
7ZjwNLsou/jongDN+ko9EgWEB2yE0dcgz3feykn0xNWBJgpwQc02KwpR7UYRDDd3la7iVjQYI3wX
z+/SoUXCm0Y2etKbzZAQeL4CBV+Y1a3Z02+A8639vl3DzN8N2QBsSRrWIH0IwAC5eK6nSmvAE9Y3
mnd5Let9R89v9jxFfD/8TT+I/Tb08V74drPP0Lmjuw5GusFZ2KaEOzPW8NwAH/MkPNR/Vr70Mpi8
3erMgDKYiheLPLZavoBYzw5UvX1GSzOIl6YPTetLZK4p151rBGA5Ow3sQEkVtfvb3daYo10OAdS5
BDGEa+fvI7rfCoIxAsQ7SjTfs5eeQTfcyk7v3KIbsdNH+HHIISOE6LdVAUOy4N9uetMjpNz1tHkp
rsVutey49PkAC/i3y7nZ5piiHwseTmZFPAs4OuwPZZsD7k1IEsvFe/yCSRC6f7kK25LGoT6RxIdr
j8c9zfq5immVPzad9U1euz7OekTehER7DAKl/lUz/vI2uIbQbJMXpNnt+jW1un/YgNDJUxClzctx
mCSgRiVGKKPhpNWlTXNIKPOWIGJzyZQuXXWB7l7Zaerv/y9w9h43aE7lK26ykRYXm67VP3hnAPhH
yqHx5X+B0eHrglh7ipZYtEjMdLgBF6w3uDCQDe0/anzHhCgmlJjw1wC4rvzc07XJVXcqjrcyZwqs
piB6lz1c1d4Uv6JdZwBIZmVOfChsQBFMyV578KYzm5vBn5ucnWks1aWstBDIWt4leQycyO6NnLKX
32/mXR39d5bf3u0PHZXywJe7EmJaUzGbkFSmhO20Kyq5JmX2roSpP3BCMZ3ex6h7Z9fhMzxfgv37
XlaO7Pt1+7EXlITdOu4gJXRcC6Qyz5WO2XnmmnW5k4S+0YXvGtgPOQ0n1l7YQ4545mDM6l1pgCv8
Bcif8+8buqN13w4uwNjIwgNCOXsgXE6rc79VUTDkEEWpOU2+NIBUK2HqylFemb18jfRs87vUO14A
pE58aHADVCQFZl9ryjv7QeGiqGSkD0g908QMkXzTnNiuZODy042QPilWTs8d0ZCd1pzVIG75KdHf
jy1rEmbMK2j9vTWdbMVrGKWTwAkgySV64lriGSFH4QiQYBtYLthIBAA49q3hmckVs1t/P4I7AdWt
/Gl9Pz5xEY98pQlA6jbb0eT02BT/cIfB5En8qO4/FettJc94B715I3B+Dxt2LEF1B4Huq8SRDjTa
T+2OI5oh7Rsk/r5QV1nb49LPnIa1I1RmUWiY0DG3ewzZgSmlHp+51JlreCoO7TVUdNkBj09LRkt7
5WikFy4VpFWrcyczAj4TfF7MPUdqE/n0W9ltUhS+VzdIK15bOO7OS0aVEaBREVQLh3YXgIJJQkKq
0JtT8u4bKlQQuSFh7QiWVQQsYwpvwHSMCZ/qLLspdG6fqTUCSc01pYbw+4G+JxTxJH/SUl04F3bg
IK1qr1ndOxkSZBjxfMEF08B6OC/vtJpU+l2OpG6DCr2y0a5/0XjzgSMo4Y4BfGaxm26nbfKXTtPX
XpZ7yg1aHxAtqkD6oQFn/uGLROUYDYcfvGkPmDsgk9GRdYSaHjIz8JJadNqo5hq6btkDPOVk0ICM
XOMUs8/Fyk3vgVYSSU611QdD3Ps6bwt6uhvMWJ9g2aruAzhKshRjG/XU0t+2VDVWOvvvYNJvFzHz
9gMll0qRHabgCoEkbta7tnP1ah+gA1rbq6T4jP46PImOua6uPLXfG7x90m9lz7WtKNVW5SAbCgd2
QPH1FeXVPx/SVj3CNSTyGd1tr8k5e6gP47scgA+ecob7tmLalkHH7SpmphVzVlLMEsEqAAn7U2BS
X0/y9+TRaZ+YL3UjXuoIFbvfZfJ3TA1ad9Gbj+sGP/EbQPHDnApBgJmpI4s0CmaHHAuM7bZq0NIp
x4dQIR8s8b/kh+eSMBotDdBe6iiwAiXXQAflQ7ML1+Dbd2CJyARD84FX44C8VGbmXa4lJfJdMUFQ
34HPk/SOahuRFVnoOQKDC9o/GehDR8aGPDLWah/I8hNAPFKkuBCY5wTzc2v9xKAd5ISTceWlXdTp
QLCZLenPwX481zEpGPONX23dvoPqnbLfKG0gKXoHCznmUlZLhQR+AlKRZosqbh0SzCtCoNsAknkE
Ix8A1PlGAPFdOaDMnFCgXzFKHf7gah/50iG8XQx/ewLRiMGecYXFwOoCwRe2iBI8WLr6FJr4/uyL
cgEWFhSAAT2sPLV33Jtb2TPz16hpwEUpZLcv0dew1TnPKIh4av58qJ+j1SNIqzedIyskPCtWNgXj
q+HwMgq/XcLMCjXoPsrL6VtkhnYVXlp0Dwh7yUJzOe0NZn/mz/kaU8ASwYgcFhATmM6GNDUye7cn
3gBA1HllhtRObQ1Tq2G1h+k9VpURnfo1YXf2B5gG5r1Aw/HOz5931wVVUZopGBB4qCz/WQSvpMM3
hL2eohff8MINfOdq7TG/o1M3QmfmlWf8JFUTCAVpl+VtOKJiNOim+pM/K3t+wx8lDLUHA0OywwzN
ZI0sYOmwot4Ae6JO/U48wFi3x6toY5+7iZqg8cK1in1oq1sPQ8Lf+ZNH+3P6FOiSHfyJnoNraK3l
ke5pNBq8MFMN5VIOYPlZQNyja7Or8gIPJ00fQK2NThyJ05sYqbMqRBPt1MMaOZ6lgiwvNmDmn1Nr
1ZdaZh3wqKPkAmwjoMDop7w9gbYu47RmsIjCiH0jPCWPqsPaPKYLbadOBQ4Daf4HF/ZW5vwtQ20i
YyTILB3lCrrCqcNLuojopE/AIIrwj6pHZZtS9r8nDW8Fzz43CMIDrfdLpLvP8anVpwrbH2nHI0Or
2oqB9idTe+Ke2r1LJf33t/RO9IlENGy4inwZQKTzRhS0Kk8UJBh76z6y2/wqT+J4s1DRATSsafUd
o4GkN8wGKPsQDs7jzyBpB9CLDEhFYtIcatLMm9bqAB0hz7+6rzs240bWTH+YMQrBVw5ZQB8nh2Sv
fvrmhCHnTf5IUW3Ys+/syli9O/H1lNT/t7/ZxeGyYuA7DjIzw0d1J8PL6OsTBZiw9w812aqr2e21
Xc40lmG5qUMQZUAF7+4H+xR5KCMNNpCwugY2UY7G28ZeKybdiS5v9jkfL5wlrSTXPfaJaUKVgZIZ
ZlRQ8ZruQv2knCvQSv6upMs2NQkMJlPnBVr8YZPm8U0Vi2PIa0EGD1symcN7rydvFSlR4S4qYg0f
5fNlupvpzomOoPl4ujIP/jZ/BW+q9ftKlp8YKwGAFGR2QExNBZVbsxS1uVbkZQz08YapLfXMggaZ
/1NLRNZFcLi0VvSx4mAs24ggElkT7H7iCAWe81ZkrXVRr/YYPT8efac3WxsjJij3mjniB4iW10zR
5CrdRBUzabN7AzJbFxoMabUJn3oD2LHF7crdeEA7cw/vbuU8Fwo8idPkyZMEJRugQbebUxBANWxS
ZFTgQBBQgwBoJN8YMBmjcp12O9I3BJZrFd9lwAyxSEfheUOkjtdl9hldqeTdsu+QfLLDo7p/kD95
G+1+WxYJMPTgVTrFnWKCFT1eIru/xQKQhGrcFDGLt7sdUk/xy7yF9hxRAW51b+KlUB/gy0SWss+c
8kneFDvNXmMCWVIDzATPdEjKmS7Nkwa6ar32EDweU6eD+prCNSPR39wpYKlQlKvh2ISkeGa2RgPI
8NsAQLBkr/rrC/dmtpyZksmYEuSxMpZTV4a0Ua7Aeu5kcKHw1zzTK7M30HG5KZzgGD1TzBJb0bk7
0kHRjQI8SvDgqRVnHnvoK56cYNY8lR/VV8WZ6Jgr6p60gOCFQBFJH7c8R5i9aqKRbEX2HX2/kT3T
gCIsh6IpIBts5V/JU+nEJ2EHNJqKbWs5HalQkPyRfV4RO/3s7FaDm0gGpgSKhxzo7Jph5BVSvznE
MjsZrDeco+zGnWYwfyt9wEQBwu5W687LnQKqMyFKQcgEyIE8e5p8rgt6pc3yqYpjNtvgkB2yR3zb
DdJScGUjtFc1G+VhZaNTrHu70UkqOK05lkdOaO5iuH4dczHGFdIckRYKdH/SHVLbe/Sp6Zh/9Pm7
tGXgjwTUT2kzMxLVfQUSpAJ1lGGTGCD0epr4jpRDuy03ka09guzLaI0abXKCVV4CPV/NLE83ZbHf
qZ1hGhCPFq9Z7C+HWRaISZ0j0Qva9ynfI9vFvtx4wDnaELsNe8L9Ce3Vz7u8RAhLkOXFB0b1F3O4
sbAfOZg2RpGhhTGjw1kC3/wZnCbZVg6B90vs9Bll0m1qDXpku4Bur9mPJUhqwo7DjUTTKdLNwArd
Ck9zNmHjKMGUvGMWoK+gtyNrOBUvoilfZfKWfyHRZWQG0O0W+pLWCkPfFcHZoaMEic2DhQLTf+cV
0ZiNq1QUoNrNdmIKGM5w2UkkYsARkCOs7W4GPTXCR/X5vyPwsPEfktWZ6RojbfS8SbJ0TA7xsTYB
PzROqdljLhHaKqZLVb23+7Ig0lpEdueDIyDlgR5G2zpALLMPHidMW/GY5YwJfhgbjhJ4+iYYDZKb
q/msyRjNjhfujorGFaD9wAQwreSHakWBLMeZz+VU3A9b7zIcArh4jO3ZCaQ1a0HJ0jRiisQ/aXNn
Vskwrsln2JzGjo+uh9zxzWCPWNP0rNGSrHI1vr7j0EEiWIrR94SSLBrRb/enMqPSYbbkdHVGfTjE
6Fb+LI3BdJ/9V8ZcJfqffm5+nCqoFLBJDKYA9uxWnFeHMd/FTY5pOQaHxk/E8MEje5LcKXh38jWO
mGVeWgK+HchBPK4AhfBzeZhYXaUYWQMdNYUNKG4NkWKa1I55BOtT9wd9DZR/wIi0fW65RlSS6D35
ilZ16M5X/bmIBc6qlPukkWEXew+5x8BgASrbpOh4AqOGyNPiyDz0oBOp9ZUX4Y7uTn4FJmSy6pSg
nj20aMEp4miEXAXVtk2XoM3slT/Bxzxxh0IPn1kbow+mphb0K6LLLS1IsVvF2q0tYubt+W6WcmGD
L1CbnMOZbgSkMm90XwnFBCjZnpAGLqrM6RNrnr33avu0cgjTszfTuJ+H8E07/OMCD4KSZ9oI+aGD
aT8WdwnQUtOf1IiUqNcjM5kiCfrMm+4lfJafWdJt+ENDNf1RsBI9WdWFOxcAnh7S1IDbAxQ/bzRM
5LRK+mRAuftSPVWYfYLBUU5xYlAMPomHajUov/Mm38ibGWm8mqnaZZDHbNTzYLD7YCtkevyco7WK
s0Mr3EYnia7hZ4U7DhdqYRiyARo8MG7MYazjELaS0AB5BvIvEcwtHPiu4GgZH5yOrJnZnD1D2Cqg
FUGCRyXhNrTh6RvJBgN07X43GKmFQazGlXeKa4rOr9914k7gjDX9W50yuxh5MipyUmB18rn0DW7H
A/LSUgxhz8zBTA+uwepfv4u85yXciJxsxA81FKVMzqsOIpXrS2CMNvhsX3nqHx2OTi3+Lkl8IjqB
KaDq/7vo1d3ObqA0amVV8BDdfCkP40t7fIcbZmEOzPaUWD2N1njO7gS0OF5MKZuYudDjt2iq4ybM
oRhhr57uPwAiHvok/hqMwjii7/65070rhzyNjWGCGPmzkqD/7gCfXXi0T6Lsj0cN5fe5tVU01/NL
uUGC3ogBIAGZkPGNc3BaHtBxyXzpCGcqx4BoB4ZUVtMCaJzRP74hgKNVJf2OM8AwfFD1LiOb+mXA
R2mfRssl51x3976xYqCWZVuAvaeJPCo3deUitXKrGVHoBYDcYL3RE9JIo16+o38CwdffxorAxWn7
jnQCTMBoNvLhv2dBIRwYd9DFTt2g8B9vhQtRyJSJBJw7eqBeGTCZvfeyLpUmnv6UCKffNXGZzIc0
dP+CTHyihUGJ/laaIsupH3otakElbjuGWBZEIe2fl8yaeFPkz8xSFPSggVWJcUa6lT6HzVoX/x3P
UVYw5mbyHIG0m1MjiG2f8l6LIevlS4J0h4+oLNy6lwHNQcbKbqezmymiCjQASAdBaAWOlpnrGMSR
1wSli84FKtL22omg5CUDBrQ9BbvaFswECaX0ooFaH4XRk2ZrVpOiz00mmOFbAQD0+3LumYGfy5k3
zMiZG6UloyU0dVRLRjXFM6K9u0Fuwd8J2+C6CgS54/bcCJy5ll43FHkWYv8B2H/BF4des3O9USCq
f3LBipFbnytbXNRpJPjO/05cntn1sUtcoY0gsaM1BloSMCVsQ/OETl0USngr0n+Xd8+o38ibPa5+
03VqUkBerdeO4Iwt1UiEmnt6FCn7loH9FdMZ9QM+sY+0DnTtfzDtNwuYXajULzO5yr4XUO0r3oSO
yeaHt33Go+oqhMUEajB3/dddw5nUYKwmc4GwaE7BEYRN1ioRPKqBcnr5jNLJ5R03Gc37CIh8WNPT
Fj0bpwaD7dZqkUsLAqMBYBXCXKCrYLNm9orT0LXaKXUJJeZfJ+bOwPj4E6I/PzDAlWeCNoGksJSP
Haacnf/79BFIB6UqWleQ9sefWYpFVBlf4rumpBWeL5APHUDPA7EoPXr7lgpPAu4ymnaTh0202uy3
jNRQ+0IeCV1QaMSaWnZujafXyT0jZFVJ+T2oy8AqrNoRfc5eMjsy12zXfWETigQ0dGjFngOaesFt
xKDGOTPIh44bjU6eQmKPBupJm1XTtIgRpq39kDZTYz9WvFHWsLXCkLfeliH+MdaDgMjHP+IuDVeu
7bLMOBM3UyJ0vBQch6IuYt5Sz4FQwDQLJUbLDzJG9PfLsixPzWTJt19N5kIAFRvI6raN8d7vIgt9
AS8Tdpwx++NqNmjx5szEzTSUExtwWE1bq18aY3hTdi3InAA7E0Hs4V1rq3w8r97JRSV1JnOWXEX2
Se24DDLVc7Lx9akWNlDfwXAeIQFdQQ2Kzt6Cf8WaqfV/SLuu3bp1YPtFAtTLq+ou3s3dfhFiO1Hv
XV9/F3NxTrRpYfPeHARIghjIiORwSM6sWYt1efoW8YltGRTHpP4F4Q8qAg/oJGumGraFT+Mr+eH6
BxFFx84dkb7eFVvmcn57TVL2KE9Voo5PSrKc8oEDsGjAVYXwoFXgb0fOi9BjtlZ60K3cu+1H364t
lF3KZdthMjKugl1wjrl6bH7cKx7/f+g/WB8fubyjSwoKDZT/pJBXCgWjR4TbiV73MzuAFQRotgwE
R7XT/4i2P8Jdt0eX1O3hfb+c/B7fH7uUDxm5JMVyjFYVwj2hEgVI/67+qB0BoKE8NZ8urL50aTXm
oBYgqKCsgvtQK9nPwLDmEWI5uZ0Zd41zEraTdbp/9aEaQPpqtKO4PURPP1VzegMDghm4XriPwL5p
PD4xc6kkDFzdFTF+SC0TPBGQRQotgMkVsVAkuVyDhhyNrtFmxr1UNpULWrmLASXA6o4HUc187nhW
gFrbvehuQZ8YmAGQCKQ8K5RRAmomvkY5u9c35Rm3QstRTyhS8IzbyuoYF5bIzxdP4IiHJkY2wlLl
9LKFy7eZG4zRfL+RkXnElQjAekL49hspuLCR6Jnc+JqK+Pc5Qm8TTwxPA7hD3ep3YPacUf4IzeNg
FmB80LYi44q9bh0XBAUxCd3ZdPoWulpZ1Y1YxWknZnYvWSUecJbgwYPvBw+8GooZcg7MOyFhOzfQ
Wmwze7O+F4LIHAB6DQCmiEYxmuOoy6NQSAo08aqH5od+H2QAvkfIcEyfmovm7R/SbErvtRM88sCq
lZ+Ra/SMZVg79aC2CW104lREU/R6qUsxQF6yixorQ37eLU9o7HWVA//VogJVgj5JNP7iTL+ySDmX
Jk6d0eSw+PvVD4rR4WwAC9qChq1mVR++N4URNeHF8KiXXVaOKogXQqiwe+oltDsntrkUZOMPk6d9
MSLjyv4EW5YALC8y2ZhR6oSbsyblayhD4oTDeCCukpnw5REtduphfmMYWwmKeKoCPgxTKOPR8I4x
UqsyAOcxHkvGiXdm0AWCsRCCPD9iM/awdRn2SFinwt6VPeq4SXw5nyUxA2QHwOiL7BFmcRc9CkhP
2Z1hto50IQdPaRZ30S/lkWGdhPhb1qlDZwyGSp1zWO+sgjwgjh+9y6P4rtv8Q/FVW+FPhsGVUxwZ
UTDegG8KgAtalUHkxGrmxAIq3AcAv4ed6inO6XxCPaDcQFDNS80dWoE7pCL+opGRSB4vbFMbZK5r
TWwN2C4uvYl6gOWfEq93fnWaySqJrq3q0hS1qhC5F9MhLBswp+d34andcAfuwir6roU5DAgitjwy
jGj5pay0WisC7FwRKzOYbFrQyqCWD6aXbb15C93i1TiIj+H9tI9xmUk+konhvN95zH7P6J8PoKJA
nc3daPDkA4CJnS4qsEm6N0Lkif8C+MqsndAF9B34VGEHSlxXg7ZQ6I0nw3wGYb/DcC0yWtqXkWDW
UFIAiQDSbNcRN6mjao74GuAVXF4Qd5FR644hAm9AuAzkTWR3IBPkPdZar70UQSP4xzC1iXIO4lfN
CMPofpm3PA53HrApwmGFDRyVf6FuQab9j0GagaUPmhji8jD4HuyayvyZmyLWfQaOcrJ55DvA3MSY
27UQvLRI4sjiUqGMVdYpAizGd7zV/fQf0z33Dpqdo8SqV34HZVGDo3ZpqqL/UmnJbLrhFqjfXW5n
ngEsFAaXoLUaUhob8UW+vz3C38/5796Djinw4aFWSpfyFdQJW1WDKxsP6k7bSy9gg7Aa84weRMwt
75bWC1zZSnEf5ze8LbyxyoSrNwa4LtIbyJcCpUMdc6ExpnynY+CqhySAFX+FwFUfozNnpw66T7cs
GOfqGb40SC1qF+vgvUdlhLRhIi07mC9votk8TJuCraJIPv7b9C4GR12HmgpX1tqHrcLhfUdFX1xi
8ihEg3bzhfA1keLP2T9/lveB0+KlnqAuzf//S4EArOJWCMAVRDSANaR26uiHAjRwZtxOPd/Lfs1u
u/+YcT/VHODKH4Jz6ckBrhW3Xet7Rx6sKgpZUjB/AkFBp61ybfaFRKqBGC1AaeNkh8Eb4dCKmUOA
DZ37PHLe2LMswo/vwBhiGKwqKAKBr/cb5kuqkrHpczwFNNEa99VOuOesyFG3IPGcL92232UQNBjf
hC+W6NXaJgaKVDfAq8nzKIGRW9YiXox1QehPJnIBH90YWnPBJsU2llvL38gPgCTtQhnXqY75iiZ+
RPkZwNAG+FUAKMV8U34m430VTbOAV7Stgb7SPjVepDmmKDnlwXd0hGVCjMy8Dq/co4CERkYUNLbI
TdKPLl0dW91PYVZ6AHlf6mqvkmH7D407W9MWNze3mWyGV60cd1BwAGshhEGJvjwVJ4tZ4BODw4WU
95p7wsuDjmKcvLkpb/w7lHJt3ub3eOExAuWqN+PGCjwZWOUAP6KixjSjqp+1I8n/zK/AuUsfMTJ5
x2jXvqjb9lLeq4Ep/GTCZlYujmhvAmZSExXSiUKd7lD/HbSp1JBFPBjHAaz6L8mm3ESHepc+CVYD
Va9tcPYd/6fRbZIPZnD+BlrAVlqapyKH1IQNbxDzvVsc0XsDbsb8A4cggIzNJixYF6vv4VKCHgiu
dXhBE/Yx6mI1DcI8Zr3U4BnN4V4u4vcGlyvpKO4MF/e8wmskHEoxcMI7bYuUTGMhMcMKIL8Lr9e7
CZ8BmJIBmCqPHDg16WrP6y2X4D/n0b1aWcghuJLX41PAVbTpAMkKQeaeeDkCNgcVDWXLgwtWPvyF
zwFnD5wsoSPDt9BC4fI0+wM/6o0VPNefqiOgu+Kkeii7/NScfBODh1vYTQy65pXz+NooteSRYoAS
mxhtPyc0CWrmvKnvIpxYjQtW3uO0YWzo76Hryh5N1tiVIhEKhL3ncqtD2j27cKaABOfdi4GCYXsQ
DpfbFr9vqWuDVJCesgJ6pSkMag/SS4uWCRAfP+ZsmZDvl8drO9TFZuTnNu4m2Im3NWDAdz36JVyQ
LjzCi5xiO7moVulO/vv150cuK7O48kq5tk9FrEANfLkhCzk4PrLy8rF147fMQcTaj5CzItcNDV7M
b6Pt8dd4Fk8ihNOiDx9LzMq5ruTHrr+FOp8KPo8lv8W3BM+dg8wyOLjREQXtNJCuxh/Na/nMefHx
ITwMVuyxuD9WLgTX1qkzw1AmRUnISkw71fE9PTUNII0EdFOStnj9M3njLvqGmZkijkSFEbSL4jKA
dz8SkgYVzbhsnDixRRhR33O7Bc3GqX4RjqWTbYuvCvd6Vnn2e7AGmy3uWQLOKRQp6WveZIgVp2QG
uWyOrxp0lDJn3+JSLVszaCoJ/YTvggvhCeHUnAqz3uWMNOjaRC++ADXE6/uPMVTSmMz4Am4DkHnl
HDKn/UBXg5eCcr349B+b8/BSvzMbaVbODdhFUVoCMhlJWCpgK5rc1TmHBUZt9h0aadAaeofOZrB9
qMC/uskSi3kyfr+HkMn+Y5IKk1Iwz0PiY6i81W+FTdDZ6rlvgbQXLO5NBeVAvBOP3JnfMPl8ibfS
bgUqG/wiLano0L2eZFEpp1BqfWQfvPFOfAKOMLbBHrPBceQhuQwigofaG/bP/++oifH+sUrt4Fnv
xykOuAZdqXlo9vv4F/p/0SxiCl+3Da3kFcjM/rFE7dY8V5skkjG+DLDcY/uaI4fNOQWa7iAS23pM
nlESB2/NJ7WSte6XmtDDHuTljgqeZ5Xz2kMRYOs/8O6PZsNUMlk5GK4GSMUFWR2jvtdgUPoEU0B2
mHlLHMzutXkMZqa43krNG7yHeH6hTwHXyG8FfeAPUYmusHBTarevjSe+4fpw0E8KUFaMlVvzTA09
krioEqwCXcuCrlllzFnQgnUwuJceehug8vYufoXa7r0sOx3UA9sfoFZiXSFYdimPiXJVSoIEdoXP
xAmfczuC5rIIUm8NkDZLPMrvSLryHmmT/5sRA80OBhDCSmdQb9xQFTt9SjWcsbvyTvhqII2JEMQ/
AV4W/LzjDvOPFAzQEovrY+2SBpwjlhXdg6iz0CjbPK4GHiTXcKHT6IZWBTjdkT9DSumzco1tt2FK
2K7UaeFGwM+hQRv61iBvvY46XKr08lBB47T7oXdO1TvjDryZkpfuIlCWo5YFAhxwa0tvjBleC+1L
u9TaCnkdC2pN7O4GTztx9zjeDkVntYfWaa32jSUAuvKGx0AJnwig2sBl0jhtqRYGje+i1jI+J9k0
XsIH4T47JESib7QG8IVyKGPx+8LmNZMx1pWrMGHjRzMGOGXQjUrNMR+HzVBXMN1oYO/hd34OGNvs
TGfwkm30h/QglWZ2Yj4z1u4NICUDKB1pdbRNUPFIKvIqUWZMcQuqTuSRTf8h2L6FB4MtQkNiKR1r
F6Zk6oIQD7oR+DNGWAKlgoTfUflIfhaH6QSu9MmVXeWcuPx78BayUVSrjvRnlN/WdRqkoiOjJG1S
yHJCVEI75pu3J98q9uy1XI1JC3PUK0Po5zaFIiEmFd1RAqTcrOgAGSVLuicq09pdesj+gnKf6M8j
i4sSONodkaW43qRiPQJTLMYtSvqgqIYw8kYxR3vcDwKISfGKV9476IeAYPkynhm+u3YfWpqmXhvl
aKQ5RC1a3EqUT9HJC2ShEiI9fkJ3nnGB1LsXAEXmOzkzGK4c4Ii+RMIDyS+83KltI4jhII4CTE87
XBn8g+A2IFrASXdG+V3ZyZv0Enu3h/sbsEw5MmyicwpytcBt0Jg8QxgToY9gs30kReACPcslbn4B
RC5x/3RIC8noZC6qIDv1iB/cheawl87sNg+yOW99COVnVQII1pDiQ5RTaj0n+zQ0M9USW1uHXg2Q
mpsf0KutTO4xf5K2IYt5bCViXU0DterFWCfGUJBpcCHMC6KD12a0+k1sG/fCfeuEpoaUs3V77r/j
5nXAEwEuANoBROmg87728kgvE0hopXC1XX53wHnbn+MzhDQe4eOg/jLBxu92X5x9ifHc+wvbAvYY
RIxATK8r1HE0qDkvxlPWWlUNKfdkgzaCXxGEIbO7epNvct06iw86ybaCBW8z3d+2/rvkTy82qZL8
vsihz5aK1Jk2BcEUtnhf5WZo8Tt1p2KrqxMEdAmhdLJVDoN7jHdvZ6jEgYf4AQLkdrpXvMrNwbUI
ZnEmSdAKMBf4hD/fRIf0kh/qWlIbFK5Or5wT7CRwhxaX9AWtdeBriF/AXutcEt5UztU+sAG3R8fb
7WlZu5v85lsk8m1opKc3Y1KXuZQZ0C4DB5S8k0COHBK2tR55FjAFnSVTxN3vts21jMaVTWrfTanf
16oOmx8BKIHvxhf+PJ3518p+Aw0KYJCIuHa4k/eY9Q2TSXTlcLkyTu2AwZBiw8h7ktAgfS6F409W
4nEQbBogqyKYETh8dWZGaXXjEV7Lf+aZ2u0BWCz8MoFZbjNDO00xi12SoOLbfN5Vj/IJSmm2etCQ
gReZ1ebVgLu0TQX5dsKNd5Iw39JJcGdU0nHx/bhXgfhUbWHHn/mTYUmeDKaI5OUBIq3mX9B1IO4s
P4Ha+33e1oPq4xPEgyTAxVrnfjZHl7N+b73czV5LT9tJoI247Wvr8w5xKghfqpDppl/8Yy9PTdBj
3kHfBtdqEFc7s3+VwI2iIa9T7mOIFODlD0JR3/q7IwbCWChBwDRBDF7HWyFPhzjix9/ZFcGuNhNC
3wdmff+ZP5fmT1QgHicTRPNW+qwza5dr5xs0wdB0AMEmAwCla+NqX9dJNcO4RLiFDBNl21P2A3oB
lnLB6V6D16i3irca6t1ENH3LmPq1A25pnnL5oYqiTB3J2EFB8jm+JocYXcOlFUAlAcJFyQ8iUp+d
vm6bXQ2qGgQhCC8IATNSOQktkgYQ+KMQUoNj/dIjU6mdctCKlttkM4DmR0KJXEkQ4dBFjaaa2AFH
SPgkM0lKvgcaMBuASRaqCRIINOkabtcUIpCVKKWKiGivLv8wQriqgMeptpEA4j28Blb3ARq02+P/
fZBdH3TXdqnoKjRRok8qVlczH/VdejefG2c+9e4FXFL4tw6yGB3+WQMJvvmoOLhzvDQeB6ij4tRO
u4mfBQtIe5yBxV2BfTq8MEk3yBfc+kLKL/WiqLtSIl94Cr3wEXx8kOvTwXeFL9iXgASCC2Gnm+I9
xExCENP1rFPvdxWK/gKkdHDRh5AJIem73hlyMnXlIAL4qJ1O6huA915tg2LDrIGGstp9qZgosW8L
6xOXUPMXdOR4N7E5N0V8YsEHV/xVRuHuz7dQ/poGAUCRAr4F9Wek9QHh+PluQJrA/0KYRGzC7Rd/
qmZNiDeVLcdOUKzAuq8+gW73LtS+ilMFn4DCcIZOIBGi7Or2o7azD8WUviZQopQvPkc6h1CHBx8K
YC3Dm3T/iT5st9im1mAnNqvh+PcGubFIBuXI8oyNlfD4KvEQ3aOz+R3kZMnOtz9zM/LEU4Ei5suA
evXk4snL2kYrl5TrOaGcNAubwujJsujeRwcf3IQPqCHPFyCn3mZ0lsYXpGy0O+3kHzWySCxW5u/B
G8gACUR7qNdrSG1QLjoLRtJVQwiqMO5ObidbmpJX9AM9xVz6LviY+BTtKS2zHPA9wQqzeJkRSg0S
uqhrspJ0fFWqQM6W9caXzETwekjegtRLtNQZgBNEUyB/boes7wcFbJISPY9iLUIlVYKQu4nLRYIM
NqR7RbTrbEKUZpxGqzYIewbSuPjFU8s5ZtVsFCXGlarBvhI9sS83Zfnz9kBW8FEYycIKdeTFrV6n
7QArESFWndCHUCT3lT+eGlm3BL/ukZivbZnIQ9bKI/ryWKCH76mE6w8g07BA0fglUsxFBq9tk+lV
RUPPOEefnFRu+K4y67ZgrNzaGbccL+WkSib0Q+9jvHnotf1zNL600XPPzCt+T32RURHpKQP9i6gL
UqPKwkwougTvpC75mnn9KxMnB5TNptQEd7382eNFGXXAKHVStJNFgL0zkKbnVQM9AjWMwXv3VerC
IUJ3nNzmDEVSxsfpVF4u19Q2CnxM+TCbVbSfdQ+0aIaC2jUPBWwW2HHdj4FWRUTQID5J+bFotI0f
kKnI9cksc/SScsVWznMGlGE1+uDW+o8ZypFHWRgAlYKZuH9py1M34/Isu3qqWxNaGWdLixvn9t5h
DYzy3KkV/CrsYZHPZqvVoXOlT4JVtGPF8FmWIcpng1AtZaEhM6g9JcoRgHazjFnwrtX5Q9UIzzqB
ZBMpj5W1pIyEBih5H4zaTfIyxMdgiu3G/zFHnoIKdqOySKRX9yK6eHTIFoDXiiYlSsuuU32Ck48U
V690b2igMn+YOsH9i4XSUbZBGxh4jTVqoZJ2EucigR2lmaxZ3oaz4HRc4ty2shrIFlaoVcp0udZi
9HGAEr28y5spdYOWe9Na4PFEsbsUQczKT7EsUqdQIfliP5Y5IAed7xbdW6UAA8/jwtMFOzFOtrfH
txo1FuOjbn3omY7VroK1vtpywlNc75QhvMz1YBdQeZX0yLttjzU6yiHzbO7jqIa9tBndTJPOpdqY
sp46URsfx0JMGbts3Rv/9RI6KuqtmGpaBC/pBSA4x8e6+VVpXyN3f3tY6yfun3mkiUuAoYziMoed
1hDfmwSkKXWcc3uogd+JWYamjXFUnRzsqxZfZoBUiP0vri1ZpAas0YrXB1QTIVYJZLQ154q6XQI9
26WQEdBY+YzVZUSzHPYdkMHgaLo2ZIhqJhoTljEsD1nljslFKJG3rV9Cf3N7ZlcddGGJOgEGTjPy
eYQlQ3xuecyjmyOLkNdml+gmaCr+xl9ITynhOEE7JxVVZG5I26gn61jBUiTYGYQN21k8qOnAqDyv
LtbCFBVa4jop+RKkABawCw+6OLzFymTlg7qtFYMxqtWzZmGKiilNzOUQCsMkygHqOIaKpvnuQ9aZ
amTfy5C4IC3sUNEkliGv+7t5KAdF1GzneKmIYWnn8I0qfWwhl9OeZ91SWvu2k7CmkooqiRaOXVFj
KitJNlvRKMy0BhUu9FqGXGGFlBUcMRklmo9JmzX567XzV1lRQpgT1pR4/JmiZsSLwUkfg22bRa9+
nqGXvOl+xdBLSgz0UOnQEYkbO658G6K8LzJSMbdHT+zRD9TF99DkMD2n5eXQoWUrRwpJAK5al0HF
FaqOUricaqeGA/aqv5hxEA4qoAMEzFeWKI/iilSRxryGTR49zhDOduRisucSVNqizEjUr+BfZH5p
jHKrtOcKYJfQ4ZJVe6nf86olR3dDZhfaE+hpUhT4I9YtZiVhe22TWmS801pI3JMGMWGXR6esxUSW
dhs/JJKpdrZcHAJ+k8QOald+e5j0jTDswvZei5xa3UcBKw+wtoMXU0CXaDhukkIpxec0SvA+JM2X
KiZeOfqMaiCJprQrIQUEPg9oNIKhhQp/QhkUUlTATKx13qjmb4I+X25769rRsTRBhT0jkJCAB17Y
kuPGbOR9g8N/5s5C8uzzP/6bKcpJVaPVtVbAxqgbwQyzS8NVbqntFS63moIxc+sL9GfmKB9tm9DP
Ugh8WwhEFg8OAg4ITZnxHFo3QiR6IL6MlgJqQMlo6FHDYdclDbol49DKAn9fSjljidbOXBUUQf+Y
ocZSR2nhVzOpB+aHsX5Uuea1yY9F2roqBJdDkPswzqfV69PSIrXbZknO+biFxS4frbDYGD8xOOk4
leYu4qx5sro+d//COdCRAQTm/zZnX0fxFvfQtiO9j3wAgBt6djltcNL2aAiPrcQiw1/dVwtj5OeL
fEiZBnmAxCYeRaXkjEMEb+Qs8P9bfun2gWAKvSMLz4VxqWqkSJ47cNiz3kvrc7z4BmpvB/mcjkaN
Aauqafjvo3wfJjiQHZnDCVY6/lCbunxqtLfb88y0S234UtNCbWhgt54TE0qCfH8pQCEnuiVUvrg0
M0sVhV7ZFnAzuG16dbssRkxtlzzruTifYLnsnJSHBoA6ej3rRbO+tEQ3CRcn6JKTO9Fiablh5gsu
ICXFmbebFmo+Utu93h7IClgQpxHkIv4xQl3sB6NuNWMEakAwTpAJbsUXw/Bq7i6Tj30EaZsXQ/Sa
9qgXny2LlmM1GCxMU1d9rkpkrke6x5IA1+gU3pyjRy4EjK3mLRVSgJymMKLB2n0GqQPgwAGP1L5B
JJQyj/lgJhCJ8nHqD61hapHrlwBkSBAmbjd64TCmdy3bvLBIn669LqbNlMNir3mt6KjFeUpm0++h
9xe2poTXRlOafMrCga/6Jxh+AW4nrbv0Y0MSDNTjFZg1+Oc8qp2IB/Il6DeM0a166MIMtQHH1kgG
tUDtWec+286stDuEcFP3K4sD/zb4vWvtAVR3fOyI4XtQjaZSaIzTkZj4dq9YfAK1E0cpTNM4JOXv
KrP5UHET+X6Sx3PdMY6u9Sk1oNEqg9j9W8IrrnVIqI2o6RXcXTNeEv+QB9vb87k+nf+aoGmpgy6v
iq6DiSpHzVwr7SH9m9wg1Ez+GQXdJp8JPuSCySgUdCjWSWEH0z5kMlqsej0UDsAyA3J0XaZ2Nh8I
acTpsJIm4Rv+7gm1vqm10on9+ZArkjeolxwiOnhLFIwDcTWoLExT5yFEZbM56vESSoXncgxNI+3N
Ieq2nf8mDe9NNTP2wGpIWdgjbrMI0lUoKPHQkwk1Zk+aR08ceKcsRDMz+lNQqR6pS0SpYN92FdYw
qZ2Xjf0o8cSsaHDPnP/Rp1VottLkFtK70GfOIJaMpMLq4xSyMKClRY0JVWVqUbtQzox2xsxGInSB
xfFJmMtDJJSergPKJTxFArrkB+NnMqFW6UNS2TS4F/TjmnoDcWp1cG/PwOpmgcACD/ABBHLoBip5
jKYuVnR0kFejl4rd/RiySmokdnyLLf+aAEHt9dr2JZ74cwgTgJcMyhHPwTjxdNmVxr8JYgtD9Enf
KVpmjMDg+qpvRT5EjNrQLJN5k4estPNqGFuYos57UU+LiCer2LebXr3ow0srsI7Z9Wf1wgjlKrna
zvzUYjxaFiA/KpkDgEcJugH81opzp9UckSQUGla1jmmY2v25D1L/UCAtyTwkAP3AnNHkLm96wJ/q
0ZzUjVQdK+1vTobFaKkQoPdFosccjOairXGy6Qee1vSMq8vquv1We0ROFCh5yoiUp9mok3XLE30z
RmBlmFRHEyTr9q5adfmFGSquVKI66bEKM1CGMLvyoy7AukcYGmLX90eGsdWze2GMOruh9a4V9QRj
1ZSbU3osQQA3BT+aYmZES5YhEk0XQVoNhBqvThiK8nM8eCDVMzUU+iJGoZS1RuSsWJhRSsT/JIYj
8Gj6yYLsIeQnN6uah9trtG4GjJ1gB0d9lEa0gj45zNAUDXZLCaoF0oTKwMMoCn/lcH+sUIEiT8o6
QFkCDICtshGM8HGqIi/ODUbiYfUgA7PhP4OhQkUXaWnQ6QZiLDIpc+jJfu4o0abFA70K7JmVD2DN
HRUg9Nof5K6AuaA4hiKY+Hoo7rKQLawxUXsV6a/QUEdMXYZcr10D+QEk3pz9iFIdXIN8gvRUlQ2S
I6Vz93jbN9bfxDiq0NQHPUIwilz7oNxxYTsMPsg+WkeBKF7ntCEgTsWxLHZGa0N9ugOWIBhZYyYT
9+2s/GP3N9po4ft5MFdTn2DMs4BmZiAV/JF1AVm9VS5MUKfk1HNtmgowAT1jm8MoSm2jItCKsZWM
iTUB7Qtl9YAlYMUaGbURtBxaTmkPl1E4bTuW3fNcp97tVVv1ysXIqE2gqFHX8A0WzSgOdZYDXPOo
wTtvG1m9qS6MUK4PNgudmyaMA0l9U+a2DaJgLUpmgwVTR6ig72Zuc9ska+qojZAOfJZ3Ikzmvo+c
erqD7Mv7bROroX0xKurAUiUfVVgdMbcCyjevD7lfeJ16iCDb8TeGJLCMi5IiobnyemPFajj4ssSB
40UbzkIWB5aYo7dxhEyELr/ctrV6CoNG5h9b1FLVVZO2qgF/yJQ9sgajUNtSa0vo6gCdzm1T617x
xxS1RE0KFExewpQgdXdSMFmxfD9m4F/gu+Cjr9MtmtmdofRFxnSuu/wfu9S6yXwCWdgE0ykixnfg
51ODp2AcGAWe1Ui8mEjqhiGhAcmXyOh02W7T+1KOAFqDpqPilrXhBKF7ezLXnfHPoMjnLILg3PWd
IWQYVBo4PQpkfelJzbusspCjLDtUkBfSodcrHsMSAbQZydOvilCUSx66ImZFXRJVvwf2f8YEAtDr
MeU6l/mRDltG+BQNW3BxSgkoCztrHiCclzzMxq+RfyzklhE7VvgikJn8d+3QbXtteOTUVJ0zGI4a
UG/GvxrfCFx95M0WF5Iq4bysfOj7yTR6iLJE6GfrfVfsIagoQVKh1+5HuTpPGc+qeN92KZDpXn9W
3mpy06dY4zZ+avu9ol/aItzF6bOqvie1ytgm69sTtGECdOYgPktFHUmYSmj54syrUx68iVZfoHtd
aiAQtR3zHxOwV0bIiAirzqWhgU0TkMDBU+N6gGPii2JUI2gjcWlqodO0b430s1IZb971zPPCDvmO
xWbhuimOGx9D06ptmW+zCIxVn2m9yfrLJHiCiLP2q+6eqvQyyb59e6OuLuLCNhUXZL0SW5Wc6VK1
SVVA0aGyg5p+p7tdYPPd8B+nlIoL0HgSYqGFuSD7WUVHubQqSEErjEGtnraLQVFRoTFiNS0lWOmT
easo3ZfQiYzb+m3fQCH3es1SPjbKPIKJqEIHG+Iahxwvd04r9/b6rJ4OoC4AZTUPSQ+R8kHd6MU2
zgKUPsbiwMnSQc34Z7XW7m+bWb8tL+xQPtiGZdL5EmKMNLygOChITgyxLQE8hIHD1zYHdSXfDDue
savXfX9hl/I/ceKappthtwZIre6rnT9LJh6Ptp9DiDABSazxo8nDzzIGE1OFromuudM0wK1vj391
ORefQfml5M+5NLQklqXdrpTLfQOYXDaij4ebGaZWrzQLU5RzZoZSDnh9Qaog+1LgOHWMx13pNsML
2Bo3/2lYNOF60iR+LpE3ZVC7QRhZsGVMFi8zrp6rQQQSWSoUi9H9p1OLKMujGmsDnLSaPLn5CexT
WWR2xNtK+1TzDWN3r54EC2vUWhmdlrTaiLXih3exflL7vWg8D34IlO8+L92p7Rh7kGWQWrGk8Tm5
KMjw8tgMIA3FHYRaNOvimEmOojoSKx20Gr/+jJBu0lHCEFhjEV0SqCiYEzINc9w+3vaMdfDNwgZ1
qfAbAKjyEYPiU/5iRAN6BtOiN4tMBPNDOh6rIT7xbfNZSwMw4PL81PjzliMVrTo6RbUQWnWdxk6R
Sr6V9yh2QaQ7M2PD5xhHxnoE/Ne56N4gH4StSljhQ2N+3nEoYqSlfAwqKCrdnhGWHeqCAVKXuIw1
uBVyihvJL5xKa0zoQTDMrO8VjWRJUX0FeyJ1cKhyAdgahqOpT706m01mdy0oL8C0Nl54lSlivnpr
BQEAKB9ABADKyGt7waCNfiLDl9LESrXJLLq7DDXeMXwcwSOXbwxgkDl0i+SszrtVJ14YJj9f3GqC
yODSgnSaTVrlcePgDawOmNWgvbBAnY1pmCk42DGVI7jq8tktVd9OtE0hsyhnVkP27x5TTKCOR+/1
ULQ4NsZigGvk4b1SOREAFTzuSLIT9ayDaNULF6aoWfNHsefznJiqLujMMNWGN7MgZkQ0lhVq5rIg
BEUAeXNy0Z2Bwn8ENGfO6vVaDZsAL4OoFCTw33C+4QAsGLp2AKgQkDqP7qbYKsDaLDUnI3XiBDSp
EuMcWmElksFEinY2onACsl1qc5Vpn2SJBpNtbiYH5X46q4/NUTz7LvhuX0GegyvGNviFK8bt2LG2
qRd26XNWrJM8Fn6nROatDr5oAGPjsxjsO8Ge4sttW6vNkktjVOQGj1fS41pGWjgNEwr2AdSAQF5o
qudsl3nl3phN6PSmT5Ub2Anki33wqtz+hLX9sPwC8Xo/oKQpRaoM95lHt4v304QcyaNe26rw47ah
1TLW0hK188DTmItDAEtivEdI7qbOlvi9ogA5Im1q1a3A4lKxkhffBVpxLi6tUptQ1/tA7DnMcGMW
hxmXzgc+NsfARCo+fGmf/Pt9SxraI/uH7wSsWqvEciZqc4pzEvE9SK4glhi6/qN6jl8aW3MiMFRO
XoAFvcS2bstWvVXuK5t7R8fw1gM5KLy7tJoNDnEQhoNOdSO91S5/4fYR69a+Fto1NHCC2Qfi6DLN
uJuq05zEGXoBtfHoR6M1MY+ttQClQWSLtD8oAoSXrj2szrM25SccHrlvKhMwbJnnMxsRVh8fSyvU
OtdohEbrMaygz5UHx7qWHiD1KodfUofCfsq5huBU/NPMe4PhKhPvMLyb7BM6o7S0T6106nMtn2mw
n0qAgDaBxwP/paRFuRFjHkjsZBf2rSeXiVXilcnFwxZAo78pby0/gpyyi3NaRqUT8Eh8hFBcBg48
zgApZjmr8Lj6wFyaod8IbcZJWQKvxpO81t2muZuHZ5VT0d382sRPfLFRqm0139+e4rUrwtIq9Vbg
yhGoctIkK1fcLpm1/ZD+4oT0pZm4r9uWWB5LHT11zxd5rmN82nRWhKepf2j9X//JBP0siLu0y/+H
tCvbrRtXtl8kQKJEDa8a9uDZseMhL0LsJJrnkfr6u2Tc09ameTbROeiHAG1gL5EsFovFqrWsCIMh
2eKRhHihvuyWvPTPw8iWiqdrXGwnpsO0TpqxU3AjR7gz2MeW3I40mLRfqXZZab5qFsfzuJIZ5AP9
KJ5HTY0BG9GXFu9mo3ZPyfN5DLFv/cev8NEwtdOuLmqsUjKhZHVskO5QXmx7umwpeUvth85ODucR
xb7yE5HzMczJ2twIgdg216GKQBs8IbJIS4iB2kbQMYIB/UtBUtnZHZp4V8MY4pvKmZAecYxqeD8/
EuHcaR9iQijzovzcqagAmvKVSYM0ps8Ul6nXYc58ouh+Y95GeK373/C4mSuihWXp2mGfNd9a4zbM
dhm7Su3XIryfzVYSwQmNbzM4zhVbapJm6kqGwMYF5ffHNuvcOJOU5Am90QaEc7VZNE548gZIODUB
mr49NXFw/7ZvUeghMTvZYnHu1ozKlGQqoCoU+TsoWQn65Y3NDzq5VHrJ25Jw7shK82aBYeVLat7q
O1bnIcIl6NlTNl1oIA9pZPTk4rB3g8KZQ2mQWkEVJUpsr+Pb9rAc8Hp1LK5rsHSkLh5uIVHm68fS
U66LnVq4UBkNiGT9BDpACAw338BZST8YitFm2ALj+62OuPsJNX2/Xh4JBadN448e3VtQpmfPUKP3
9IuFgvDPkHyDsPpw+w2cESE3OhddhHkYQGflF5NHv82X3R50gm/Ne3yvB1kN5qtGC87vRnFQvBk7
Z1F5SZjZNcAFY6atQMV7vuwP5Ff4C5QpeFtSd8Rt3vBKegtOc90K/oJE+HTuV4vfxCmhYWSZkwCf
Plw7BQLx8GpCOXUKZOba34bL8Bu5CRc3ejs/cOGm3YybO9hTs6upuSonpmBLQ5YGyiZK0MkegSQo
HxehzeisDF0PKOHGwdS+peElzb0sHd2lkdyQ14/9EnF+Dubj6N/AENqFIMVbJzEqvDy2fuu4yTha
7Kr6nyVWcblSkbeVVcwKndEGdY2DN6gQMWzjkQF1qH8poeHn2SGE3CizH03kDZNud37FhDxLmy3y
Efdv8KK6cJRhzZ8yr/EsC7dj6wX/oE3WuqEdZBNf1bfeU78pV+W+/26kXn6vXLH9+a+QeMUPOsbN
R/RgyYPHgt00GvbKpO0qw4MS09+cW5up5TxSBd7rMV7tpmlLNzQbTx1+D4PxN0fxBoXzOXlbrmUK
QFHT904LusFv4neaBSxr3FSqPy5KWW6Xj/M0VJnbwlq9rDJ2LrPQy3ynWn4yDv7Q+TESb7TeWf0T
OkAlPk62ZJyLIUOjQhoCw+yHPRIOc/4bpdSSBZPtBc6doDK9ggouMBziTsvLVByLZW+j1g/6k7vF
lGRqJPudL0ajrE2GcV24wg6UIUgg/FRiC6bHhYwecy5nRWL1smP64+8bs69t2HzSYvHyI8q3yQUU
buur/tIJcje57nap2+neN7b7nu/Hi8mlUG0+v+2EsfCnqX74hg0+mg9CvGVixErWB5FlIRUocS+r
+X31oZQ44O4H7yDPyzMOCtUNgtDKrp6G+Gg5l33zFOeBpUuGIgPiIh46K01VrJRLNXjP5l/GfIPO
zXzyh78qowEfwz9D4ryIOU5FPKNZ2FOrd/SaIzLN8dZayRp4xWtjW3ghBC0x+s5OzwGW6qqWmyvV
EEpcCztDMdLx/OqLd9cnAreDmRqTxTZhfYuWuixpcLpUXmgZV2OluHlE/W6yJEcqFburT0xuR9vr
c12zktclZfOcEQtXvLyEzKeTFwerqw0csFFBKKhWM/aaDEaB1mJ02Zu5pYBjPFH0NzIs3fswo5+q
Nez5Sp3m+ofRx/k3NFca4LIC+5CLSoDkUCwdKldrdJI1Q2//QVlh+DQwlb1BuhJqW81s+JEeJ6Hf
zg05xqTO3+3aya6tMRqvLcaiI/rfQITZ99ddn9BV4MaY/cbRk/fRZlCWyhx6WKzO+B2rTQq9jaxA
QkihQarPD2ptFfusoQ/6rDgHoyLgcFSSu8pJFMkqijMQsJL/NxSeUoaFi4V6AEwpSC4UVPjPi1uk
g0f1lwZyiMrVUn3Hg5kzykizxQfAJy6XWi9ZrBFUjq1pxwU8KIob5qaX/d2Z/YnChUOKlZegVcI2
aEBtRgcvHHdx+Pv8RhBPoQ7GNhUSCStrzuleixrHyEoGkCF9iJa9On1f6D5DpIemjCLZKd1bu5ax
/c3ptkHlAgVjVW9uZ6CG3c+keUq0FBR4l8p41LOHjMryHsLl2qBx/iS3Egqea6ApymuivxtosVqs
4H+cSN6lzFUahQ5A0vo+HG6JczOrlTtUFyz2O6Tjy8qb8NBSy969hd5fd1YeQ1CAgFrsdAHr2Mnz
pQctltWG+2WevSKJb4Ypumkt9tPqir851TZw3MqBltFqBwL+mkh7NRqXKYlr6a6RXc3SGRWVr6Pl
+J+RcctmtpNjKwpG5qTkaCqpG9uH2nlVEIhr1mUWow/YCLDxzi+kKBRC1moVPQVFtPohBLcJDBqQ
BirlynPH5sJtu3zHysybqgFcQOU+jtIDKzo0l6vP52FFy2ivOtyoIgSRE1+3WELDCPJ2kIwPO5yq
1v1I08y16w63POdaxcvoeTjRltjCcTFDGFtUUWfAZer9lHdBZ39Pe5mbFJ2yWxDONK3WdpZqBEhU
/YaERZL5Yw5aBTAqVJckNCVhkLb6Qz7gQn8PXnRNbVUT4OCSfJnq2QHHiJnFbh7+nGwXRcu+HoJ+
6HFA4V0HRTE0Cjusd0Pt7S8mFITaKzq4AfisZ64YdWpXaCC3yC/4WS9ZnnvZrVw4nxsMbtGagupt
tvJkZDFBf8x+itA/lyJUfyXDL0NGISU0ERuUkihkMEzUtZ46FlvPqohO2OmljsxNDFqht5lWkouH
KNRDNvo/IPwJnk2g3FVW6sCm6p7iku5KlJn/zcp8QnCHtVkvSjkoGEdXJ0GMlFTDes8cf51HEe5f
RyUaVORAhMgbn6P3TpKkWJtRe+ozj5gpTAAPsCCOtsZcYupCQ9iAcU4YyZiFVBnAnPEhNO80G53v
9A2dqj61jnH/F1168MIOSsshEwJRnFNDCIeytkJtFQsg9T6yWjedaVBmkg20fjO/e7co6+7e+F1Q
o9KKdthAlXMToh7BtPYZuUtzCYzIvW9h9FOYYZoXZqyMFtFSHvLe2Hcjait1e1dnxB3A21zOt6om
Y0UT7aUtKrdznSyMnGlYUcmrM/wh/QVxHs8boGz+eO8HZZeOaIAY+hk5MwePO7VNXucSvE7at/NY
wuGsPbWGvXIWqNzJXFp50Y8GOCQmWIKq2ReTQV9bcOmehxEOCe8bH+4H3IYcTN1XKdMGwFDc11C9
5dwNtfFHj6o9Sm7357EE+xfcpWS1ccSC0IY+tYs2TYwGdcRoWrMPtwQqS9N4oycywrp1nTkjP0Hh
Nm7JjAr8Bx36XdpDvfRuKzsiBOYNAEieqSAJJ1DVOR0GM1nCshAANOv8As2Li2aAuvRxaaHFGCrv
cVe4nR1KXnYE/gi8tsRBNRhInFSeDMsJY1OP2h49ZRY8uBq6s2ncW3XspuVVf1VTWW2TwDBO8Nbv
2fgKFqEWBEURqEsbd6AaSLvqkBfHpcsk4/pIvn5Zr83AuDOwjE0z72IAaWi5MI6UeL25z7ogc56s
aUeaEg09hznd02Vw+8FGQCorAxdste1QeYoTBGl0qgm+gLHrHBVUxD5k5eG87YvKp05AOA9frA3F
y7p+mcKCcEZtS+q4ydxddQ6yEFaKgqrYjbXpoUL4Jdnk/wUcjb2gUSMUFe+ni4lqi4VNZEBLAS7T
FD2Wir3Lk+fSeOiUyg2tI/SjXEhOnh+zcKOgSvM/qJxvUeqcTKo1oplm2GmRXxIPgepObfZR5dYF
3pBlPPrihfwE5GwWbXVloSwYZttdo5nFmb1mlgRTwqlEoRXIME1o2X4puGKGFdZRPcFc1aS/mZ14
9tWGQdBe06Gg5qCNFVz7Azqg8BxGjcUE11clI0QQjVNbZecpiDBNhEOny1mYPVOyaUEvAULtMCLo
V7yJq5/nV0/krbcgnM0oOWrClpGt5a+RN2cvOdmrEOmyvKmVnAuirjptC8UZSq+CqC3MMR5zDlDU
P9f3CX2O64e53ztoCp/qIM+u4/xNV/fLcJhyD1WjSeITGXmbyOdtv4Oznz6xVRsaiPB5oAip9adS
ZT5yDiilnyVbQ7iCUNJY9Z9RJMtfZTK8FaGSnmDEOgW5+44Rxaur3fkVFNXgohTlE4ULiWKnjnMj
B0pKC1/r/Jm92erFqF7GzT6kl6MF+SVylWTXmuXNwyvN/oTLWyer4VxnjXfw26/grJXVqjr1A5qE
9SSwUEA4Vd7QULePLVAoI2/ZS7ILwrmFpi+oBqDwgp6a091h2laYKxbwlsWp/byjeNSxyE/aU1n2
UBfFGtCXpau+7Kpsy0HlaRNndYwJphCPbILZpy6eybwMMtCZi5cdKIpP0K8fUjf/0x7YLrlKn39D
T/2W3CS+tsdh9pxD6V49yAhdxXPwz4fxVdDI6zTDPOHDGvshC2NXX46ZLrmziBwEGkChmqxa622M
W9dFn1ielzoawtunRoWPSMGQcUGXQCOyhhDRPG+hOF+UMMhXLjqG03eBiseKDBQB5/eKDIFzQUXT
51O2AKGCDkqnNW4me0ISnhzbQXDeJZ3nIjFGQCTpESwYsRFMxc9YPaQQmlYuwu5Kk1E4iawAmgQf
Qs+mjazN6U6AxHzBUm21AmOn2kGDDgMZxMezJb+7CdgHVlEChMR8V2RoxLg5pLACiLdedLtu7zh+
957sn5k/7KD+64deCN4Nt7BcFEQHsvp3kcvewnOWoVQFzdk6xAT0oir8NCJjy7hIFsm5L8RBrA+p
B83WYe+nU2mbEyq4EgyTzbeJ6Rvpm1ndUvJw3gqFC7ZB4Ry2SpRp5W+FwwYTnqkczAhl5LIeOlGt
NUIy8EVYUByiEMo7HctE8sEaK+QMHbu4UdR9i+ZK+ymMnobF1Wl1mTl3BfANe4fuEEe200TwBHIy
NvJ4uEKBjfYUPmdmFGsVQ/HiqtAz+bN1b8XPdH4n5aPSuPHio6THxqbQb4mMjEuwzdf0kY1SduTy
NcrtiM7C/ROKnCgBVZVfdt34UUdlrFgijJUoHWp4uOviwnY6viEbu545JvJt9Vi7GqM7iObcnzcU
wZlKyJrRQ+iATKjDjUOdNDNrR4g109gGRWmwgLCitf8MSdBBmDqxd+fhBNZ/Ase5LjMGZ0GyakMr
Ezi3FPtaV2b07yCmp/PhPNTH0cQ5FIhWIrg0degjI/VxOn0x6Nzb0EH1/XRRoeti8sDS4lJIffnD
RbUfU7TXVMEbivxc+m30INgLScHIfy/87Er3VNdCp8X5LxLN9eaD+LNUcXJjWgx80DKg1Ps3s2If
LjsGtcsYXdct+4sLMSbAQA0AekqhBcZtzzGiaJsrgaetst9Q6jV8jPq9e4kPTua+ToVbWW7GvPOj
/NCl/Drvn7Cc7yHtiPQkOF68pyIAoUUE8tk9JJXc8GjcJVfLwdmNl7k7u07g/MDTZeH+dI4/uwP4
7HQ32nVvN2BI63fMC4PzHyaKYjEfFvgmcHXVoRV+ahBRn4AsO8SHhd+VXX0V+f076CttP7yKAg2E
S2srmVcc/4Ji6QSWnMKGUa5oy8oCHHUQr9RH134+PzBRCesJArfQujrRsbGAML+Pvn5AD+NNdZO+
dN8TL3ygyAG70YPxUiOcRA2CfxEHmfvnf/wEbtGLOqNRHkEdGiKtLmi53rQrw6++3xXX76/1Nd1P
z6GHlVZ826U+u5RRVotKlE6mgIshHRJFeOfBFCiH6/m2+GN7aD4xD/bx/aXao9MrLF3lh/FgPzh7
6565v84PX3TxPIFf/d4myTW3KB4yEgyf3t7anrkf3zR/Rj1tdA+RxRpqzLoHikYZe43glIfEFxqq
UAqC04j3cA5UqupiycAvHQZdvaMkQXY892bTxyON2l8r0QVKKtTUs1EZ+SOJg1n2ECA8g3XLwDsa
gdYEHmJPB85qqzYtiL94S4/Ltd67mWq4cMpoztnr+rFybu3OjUDMXpQ3i31Ty+6/ogMFZbQGxk91
9K9xe1qZoWZlDMCf6KWd+lF6LJ0I+eCn8wssg+H28GSiE7tTsb4humuXprpCG/i70sbftF6mJSFS
NyW6bdgmaHEslN5zQ4rBna3R1ZbAWe71frwP7+0gP86P9qO21w/j5fxNuS7/PNBfiDp2OEp2HbSf
Z697lu0qscfcfAo37DbtQAGhYHYzaAD7I+7AuJqmu8Jr0DvpzWjhdMe9ulsurOP5+RbdcdaYR0P1
GJiBkLw4tauZoW1IM1JMQg+ZMmveK8TxeoioTnOBZo6E3SLB+hNNqwHpZIQ2orgLqXEDdoWb+Jen
DNAf6U3DsK1IhPae32P47fzgRNvWhCAi6KZMFZcpPuZi1AGxBmaVxIzNblRXVrSbtSiHYlkRNcF5
tPXX+ON4i8aFXGnUdKyZgZb3/bFEf23f6QGzRy9LQEQRv55HE84dhoZSQBW0IfxrU2dBumuYqh4u
J/FRqnQ1q7nkBiVK9EMXGjyxqID6yKCe2kaUVgwKoXXvVRVzoTrlLpA6dVo7yMLqcizLi3CCLIWR
HKzWcJdu8CoNGret7hFKL84Pl4gcAwofQbcPFwSWQe7oJWMR6ePQ9iAQsYN67j3DCS8Llu/ncD5o
OdmVZb6zpgetMr1C1ff5wI4gB3cbG0oANL2CTJ8XQwNyAC3TEP5Iy58ZHrXoUIMKN79miT2BySHH
A6slCdOEOwyUFYiPdWrgBOF2WGaQWIlUfLnWvFjTlea4pH+tIX8Z39HanctLU5WKaq/+grfFLeY6
m5tj0gxpq6odMKMucxO8Tpe64kVTUOjKTq1uZ+day3PXGVBRsxv+In1ItuDctovzkMwpA/gwKd/7
Lr0w7cdO64MUvZBz2LgGeztvHMKoYIvIb73Spt3cr8OFkpeNXFBcvmZIXJqGb0amOzW+Dt0ScHrq
IM3qejdX95BtKfPfE7u0nN+Sr1lN8dzkc/chvJ/kkTrja6D+6TvzVY8qm4z6ZA6WMAus8K4pX1Sl
AEPTc5P/VuwHCb6gRIxYSPKZcOgGHm25rUIzrW1iMmD+yWOLaMiIn3BLJ+RIoY5t7ZwM9TGyN1zR
lWuLyYWlRqJp9WyMvdflD/G4s5MLpkDGRd9BK9KtIolnErhax7ZwlcYDnYbXNW5LUUuNS0tFOVrR
5W6vOA9Na0PPE1qoyY+xlj14ruvFrecJGreZ2lBrzShZS+7KCEZzXYBhPbT8yvyWTZ2bddeGLjmV
xYjIcUO8bK1C5caHUi2jzDrEllaSQ8ELKTnjOUWf/VDoD9PwB/2CYGeT1S+I3L2DKxuu8ahrQZkf
ZzepkY69SVETBCnKjt4QsK0TUrpGG6jTkeSBsuSeoaBu8ycdKsg+HBv9cN50BYfayRdwVhSzSVci
BzOtW9VL2dX10elJKzlKhMazGSY3uUYyKVG1lnAlY3SMosQz6X1rJh5ekna98RdFvRgSnv3QW4yD
y+CdQdpbxbxgKZ1EDSyyeHbyrCXJY1/ZO5bCarVaYjzr938x109EyrHrIWzT0nFYq8dQW1iT/BB2
kZdJNUDEa4X6HTQ142r04ZM3R4xiGvZUpSgsVHAlc2tl+aHK9NEETgVz9wnBufWQ6PVE1jo4NS0P
SIyCYHi3lh2UkT+DkI0oL+fNT2gZDoGqjwNuKbjO01NTnxMUkK3qckrpjoq+68LbNtnbuaeXzD8P
Jd5sGyzO1MfSgfDTBCxrqdQ71tfXTmLeD4uzr0dUaupEeSBGAhItZJTducvZHWTR9aCh8cWQF+lt
bxfFd8k3reP7Yjmbb+J2hjPW0+gk+KawSJ+g/PmjUOubPM/ew+mpwANgBv7lSQn3NEvdxQCfWxi9
ExMS1Oe/QxDqOfbmMzh/W1V0SO21ZBWibqNDLzSIyYXzkyXTSxfjUJTmQI3HsvlepKUrK7xTASeJ
PFvdW1F2rNBsJa0OF4UnGNAnELfWBh3nRB8wr6P9rsbD3mQ9UqKh9T2Ky4Oev5oO5BlBoaKz3i+6
546MdwN1nqEz5WpldpMy9JU6MsYI4ebafBS32BUe8Gc1xkep1CXWlYE4sbP3hfUUduYORa6SRRV6
pQ0ct6iKogxKSzDZA0Puu/fn0a9QT/M3loPVXPXAIPvJRZ6TCsnPOUW5X1N7UD7agSjcpSi+yjTJ
GSKevE8gzjNVqRmOLIVeXlb+MuhyZyX3YH2lpT+wdz2cJB5dbKifaNwZ0k5xl6DUFBtC13FzdVWn
2ytae+OoEq+0/tBXB/APEH90VAV492iBEto4ee2QNc9Vv+gLEF0/N7Fv2dklmOjOr5ioIx9HI+JV
G6EHRMa4JctCVC5+FCIvxXyYIe6loZyhBBFzblQ3GdghFbPe2fTXMPyh5W+CnlncBCHo6vjmUEg+
RmSj22/hVnWhpMnKAudNN6Wl26J+wJ8aPfaNJM4O58ctWtItFLekNa1yOzUAlU3RMR81cLwNRwi5
gxVMxtgvGRXfxsqGeibzKnhPNeW6apDx18nBtCTvW8IDbTMivncVVpNXVgiYUMn3Q2I8KxUqvmkf
KBH4vnriZRoq2SZzvyoUsTENrATvhobhJpNMt060O+HVoc8HWg2kSrnEnq1Og9JQmHEXTV4OMUez
t7zOoVdT/5Zo88MEqUmJ51nNlN85YFNEZYWNTNoXNZUJUUobr/KqOtO/Oy10A7oqzQFaNn6jE+ZH
kUy8S7yun5DkNFoJ6xC9VavkrmU3lhcpix20yQT905HKHrjWCfsyOs3E+5aFjaryJ2WhTUpi6ZhQ
EEJdJ9EvB0S/RB32KoSl0uyPRVNEgZBBJMOxUkeJ91tPxy/gSPuaJoqe1+Tz6ThtLdX1qQF4zdJd
ktJv2bhIEvzCqdxAcBufpHOqVgsc7GBmO5T1H9Q896tY1iIvSgWBRPRzKNyu10usUr468jS/0uPv
UxyjKPi+I37WXJgxqBTUFwVdcX/hanTk7Al019ZryOn8lY1TOF2HQ9EccNcpwl2ZDnsL2nKKHUsK
jIRebQPFmeRATbTJGoCKbTOYZ+ambMKrs3MLme6786MS7nG8yeg451GizrdoZtCKxbsrplLJPUSr
aFQvQXiAmKot3qgd/dUcfqJx0UsbZZ2Rr4FFqF2bNp4w06MTJ8jqSOIKoRvZjIqzdcggqlbOMCoW
Ffs5BmlK/cdRu4s5fh4hg3t+CsWr9TkozuqruGpIvnZnKT1oWZ3rzHrrw+m2k5m9KKpwNoPirJ6U
SZ8RaNN4I0scv4nCDI/R/X1vTS8RmW4GNiVehP6Ty9xMDdnKCcFR24GnM8dYu0FPrX9EKZKqFQCn
4G9Qan+e35Xu6BSJW3UPef1HSg8rnNVPQF7tvo50NNw1AKy0/dT8HHrfyZ4LVdarKOKgdpwNDret
8QrbhGoHJrbexxaIguQQ+gNKcV3DpfufyjXzu9slKPzoQbkyg/OWI/SXG2xun4/OmDKrWrGh8k7z
dGcR51joskNVHBxucLgL+UIhQlkOwMl+GoF5QQLDDui3OmC78lsDPlEcdnswmkqiYNFr3MnUcve1
aMJlzq5X2KcqyGNfOYSBcT09Gb+LfXlgOUSivPYP9LeoxKkJ5/VDHdNAGfCXQis0myVVGALYJteO
hobMxmdWKxveujpfDtQNCrd6CukTXVstJ233tLulkOspUCS+dD7ECuqoCiK2b3A3w4HkjI/nLUe4
OzbY3IqWhTUmtQLsqDcuWQ4QtbkC68m+TczDeSihL91AcasIHgmQkkeAKpVpr4AohrAUimkoWDBz
VBzS7+fhZGu3/n2TD5vrsB7yEnCa81pr99VaNy1zZrLZW/++waA5kkZIkmL22gRHw33RHyLrwv6L
9hoUqOHhT9VRz4Unr1OYrtf72M5UnELlZa74bf0eS5nYBI8UaDSheA9DQSP+4zCafqwLmyCqo/2z
Zg8X01S3/rS8Lkp3jUb0YFzql1J7zMrq4fw6CQOHDTB36iVdid9cA4cECT6n8aoFjqQP3Ql1UWYK
cWGT/sVrxXao3BFUUDthpr2GKioaX2di7UDEOIfjvdastWKqhORutesv2/tzgPwBFJdqHI9rrJL2
aFEYop8jQyPW+UmUYXCHTwn5AgccxmA5xarhZhC6KlOZBERo7ZuBcH6K5T01hg4gw1CDwUqlXkjs
YLE0hF+VLBgSFdjAINeua1TxodiV279N12iMMExbkx6qZZ9Ud2n4ihpvI3rsdSQg2TOhxyG9q+Nj
J3vMFxGOnIBzG3ua+qpM1lZYIw8yemmQ68h8pqBVmN0cD2rNlUZde5ScNsLQCCTUmkFUgsiSG/HS
1FZXJQAtleJ5jtHdkCb+REhQU8PtOhPKiKmnFsruvO2IB7vB5QY7d7E9m2vcuaDEhyV4pjUjN7RZ
MFdP4ObwNPZUQhmssp9oJstwScE5vzN0uW6BCAihSzaiduG6Km8s+g4RKT+xLgZr34R+1B5CWXpE
aMubMXNeR4mWyAEfNXwACbrUvm8G06Vhs9Osp/OzKzyGNkCcs1GpOrV9DKDYio8Ml0lbKXcruct5
GMl4Pm66m5Mo7Wk613SFmZ3Qbab5OdYXV8HrvjYMknuKbM0+/r4BizMD7/oNwFLyR6uDWffC6Bji
Ob9RHI9NO3XYzR0oj2U5a3EgiI5uir5hE+ysnJuriiLqrQixfN9ObgTGpGyO0Emg7G29cPW2OpCc
4f+3R0NNAwMTrSzWQ44GuNx5YvrvuhiO56f9v0zF5xdxPrFu0S7JWnR/j/U92Cem8XbM0e8XX1Dw
61v6XsFbidkHTiQJpkRF3tDv+ATmArcOwjG0tDEVS/PaRvq+N4k7z+atyQx04FhBrUSult73BbsY
7RkvduqRxsVRVx/0PL5waPjYmG+T/Vp2BDSLBGYSX4wWHpImEu/7Svvd5W0QRZnbVJrqjh3ePlbG
kKmRqXUJw8LNQLiwkJhORhnFQPLxbuyPUfreoEzIUP1oZpLVEjvYzznjHGwb1qMTrnfPhkCA86EL
571a32v9rYE7hWLh2eXxvHmIN/8nIOdZo1bNTWOCddRGCPoh59CpGlo05+A8jNQKeSdaokN2HNd9
UdxCsqOxQWZTuJGK4q9jlnnFMPhggp406WvBamWnsQ2FKDEFKRfa2JDb5Wa0dlDNR1QEwHVy1YXJ
PjQuTFg8ri9D+pYhrTWn3lhezYXfDqOLZ0vJwL9OMPC1tVUR5ZKqxT8wKeaod3iURgDegDanQ35r
l6mXRkL8sLH9gjLPqu5aFTqLpbd03yjovfP4VmX/nkbx9Du444SgzX+IG3xH3C/1DsmVCfwjoKA1
yvY2rNLEBSMV250fvHDsUNhGrk6lCBo4DzAtJIsyqiMcc25y4xA1j5mMp3r97C/LizJYmxq4Yau8
Ftq4dHgGZWjECc0abwTQdKDQLbENNOXExHfCqw59LZKTTDQslJ/qq3Q40vd8LZFCLBiUgWHN7MYE
D2zBdtH8+/zUfQ2XcYJsMLh9OZtOhLp5Axeq2LMVmI20/ko2Cm5HJqzJw3ldnCL2RuTo2U2Tv5wf
xPqR/OJsB8HZ3IDMgKMogLDKW8UaQCYVmNFV3/3rHPLpXHEBzIT10NZt5s3NtT7/qtDQUNzbuuRJ
Q7wiKDJAlgXUACaHUjBziliOFRnI5PbRLuslSy6erX8AeIqKMGE2UzMA1Oyhbdd39Th8IGMosd6v
RwxmCxrtIEizwe7F12xFFrSEnHW2wjHSIaqLXqzFXeqQ/jLToXyOqJL9gkJi/7iEKRTcuzwLJbcI
4UA/up80VUfXFTeTZWpMamVgoCSK0SZ+LFS3szK3kLGTCi2cAgCKWEgZWFwsNltNwTrQa6KB7oc9
orknBKGPeX/exr8GB5jODQgXXpmxpTT9CmLkezu5W6aHfHzCoeMOQydZOaEFbqA4d1pFoZYvBqDs
8MpE22Y5FN75wQhtY4OwfsEmbEYVrlkrIxAm46VIDjOkB9mNVn/vzIORvlST5BFN5Lw1dBTDf2NH
fWFI6OeuhTqfg8Cqeix1MJag5buNf8X1u2H9SMrj+cEJp2+Dxg8ODYcTwn+8arFDk78ptSRpI5w8
dPOtLKqA4fNTmZ5FUzQqMLfxuY+udPUmqxFaO6+W8ZKCGn16Pz8eoXmv2szIuIEuj7+Ml6PKCnuJ
ei8dDagnam5XpyjXlgUOMhjuJGqtwimmGjA5PRoOOgF1OAXZkUqEi7MZDHcaLalJbLYOpt1VN2Cu
OEY/aOR2FE1/Qf5EvdIzby6XX/qD5U8vNtoBU6+9AmPs+SkVlCRgNzuGvbKAImTk+xD1Rl9QPZeg
VyD3ycXsJz/MV7S4H0K3uMqg2hg4j0otARUP/ROT8yC2Mhpx46DxFhGqOT6Sf1/NcTomzm20vZJq
aYjfj/Wrtj6YzndHxiEvtpHPIXBbq0icSTFsQJj2jUKPkZ25Uh5F4anh2DjMTX3NAXOnxmgnCxRj
gFE0KynOT2ScVt6W7t/3QVM0zMEtgf7LXM/JUx+oZsOMg2/t3BtNuPQlGx/y0I4nL66RenLDmMEw
z5udyAK2kJwFLI0eKVGBjqpyeh7rC9X5fv73RVO3/X3OApZMq4uR4Pe17lCPfyYd6u1sPxayHK/o
LCS45wALxCxfyiOZpqVoq4IHVGdfm2KXksOoHm2UvOfh4fyQRBa3heIsTolLyDw18Be1jjzOkvl6
/NzYif+/oaxfsTkPldHso7QHCih1Cm308C5rgkzrb0BArmKuLD4omDkFWQbimL2zDgXyLhDQMMCO
Fss6nYUmgF69/4BwoXgboRonigGSoGVp0RPfREdqlmkQGX88PxwhkoV+KzR6qSYIT0+HQ2qk9VIN
+8cyVjXM23Q+hGowyuSqBJUxiF0RwK5Mv5A7/cjOb9ZmzlhCEiRmvdEyvIZaTymEaA19aV20uLvQ
afNYgebmMNqZnazsW7Rht9ic9dms16sJb+keKRdvoO3d4miS64YomgD1g40zEclEi2c4iuIlLmEv
a10HKmshHj36Rgei2oIqdB+qCRSm2jDzid2C4m0aJC9Cou2FMxAGA9YXAx73dBH/j7Tvao4bWbL+
KzfmHXcLrgB8sbMPcN3NbrLpjV4QFEUVvPe//jvQzo6aRbCxg42JmAiJFLJcZmWlOafVJE8bA/hK
GmhxdAbM7Vw/eHq94iUg4yk1NegBBIHHxm1iwVDgc8Il8xwJ7WWszewasFxG4Z4/lLPz+S2Ix8ct
hqzzcwpBMqlA8yuWXn2XJnlH8JoD9+WCRs+fzRNx3B2CWGQ2JBn8aBr0JvhFzTgkW72HixtroHAJ
Uqs2UB7bH5t8XHolzDnViLigfwQRF6Bvc1snp6In9oGO9x0CTopxm+c+wB2Lgx9JtiL+qIHTc35t
56w+ig/QAkTwniN885hmNL1Sp5PVV7vSJLXPQCkYpFupAO5sizRR8fx/E8hrn04juS4h0IgzRIV/
MkrMMIOXqLWmqvRP56XN6TpaMMG/CrY14Mlwfgeq84pObvBaVXoApuoUiYMl1vDZFQQQCIrSNDif
vK5rIwnlZDqdotTbKXUGNTJL9OUDY7++Oz+bX24SH5NBEzByd3DUASzIHU2CR0IcVzW8wZ2xrZ+l
Sxnwd2b/3F1FFkDEpDd917njFTUf0kt6HK6H4wuKb7fGVgMGCPp6nfPjmVvd0+Fwrk/RjWT0cwxn
2sTey5AVfjwvYQZ/QkX96e8ZcwoRZIksgUO5tmRXvfIugTlxXdvaVrtKLpoXwW4v8ktqgh8Hs0wO
qVMvuSpzF+KpfO641lJVoKIM8hWAcsbxQQ+uvEywM+Qqzs90Brl9mqkOphfko6f9/Wi1wxi1nFWH
lkqo6bOAGzAaUpv2gMqi3iZO8IhvapD3oa0MXaQoCrFJ1izVjs7aPg1V+YDNBTQfMi4fBxF74lgo
FZ5QYdRceGqwS6huhmXjNhKgEGJmtsN16AOr0P9xfvpzNv5UMOfiIBtf4EEHwT1LzSbYpmhhrfvd
eSFzm6nBuIoU8V/kFbglJrlRRpTClRa0zegBvmSj0+/quGDhZkoLpjsfWBMI0YH4mcfuiJpOURpA
4lgiu6agn0VbvRVE8bYVq10b1dtAHe5o/oK+XWtkKfrExQsp9RdKS2fnasArRbksQLz4iKcgSJKA
6mMAeNSxhfLcMGNmUjogHDy/pnM3lvZbDh/47FNS6SixwYlJw1s5CJ1CzL+NHrFbiZl58WMIlur1
5pwrHUpAFPSRoMKZs+nKmKCBogdMgRfIoEyRx2RbZogOhr13LcvZZd+1viVlgmdJorREyzRn7VER
P7FiTJFD/oIGH0YVlgNwGGT1e9hdt8n72Fl95fbdinUFzQGIszSUAct8nBV9CwKLJBgeqj/l1S4M
X6rgLcpfGvK2hJsxk99DH4MCsBsV1cF4onBGNuzSZsD1jxVFTLlp3QFJrc4V/aOourro6hL4kqQn
aSlgORuwOZXLGdc+imSBAIzNIor7o7duhG1Vuvq3W+FRL52gcsrHBSszu3sqAC6mhk/8x5k3OsZI
x0yt8nqMzlz1oBBTFl9J+OAvwS7OqZ9+IomzZ7HaZXowScL7xwR9XU5eu8hSlkDHZ23NqRxOGViv
yb0+yUlrlMqK29aMzfRCvqkRf7OL68Kz1PvzCr8ws19XyMnTzevCv9YwmJrx0TKbPWURmKaS2/Ny
ZtoocSoRigCdD0DmJD6cN1ZaBmjmHlfvhlriVrx3MwsEYfpR/MbuRivcFNdA8+jM8eW84Lmr6FQu
59XUE9V8pnc4ldV31u6AIccM97wIafoG78idyuA0riWxnEUCZLRuLJnSI5jD7X6n7yrbu8vuxc5O
LRlYearNXmNrjwYEa02453QEnO7FoSbIQozVHSXpOhqJC8Qri6KiY9Sv26LcLUx4aVG5q3dQtXqg
PSas3dFN5ohvAkiqQTbKrtBXMXS2aMd2sEG8qTHHwVSe2Wa8QPfsm/+ou0uBoS9Wf3LYgbGJVn1u
9etAY3T0YcTJRnWzjbfZJRYVTc0VrwqrAqqbo9jVQX4Xd2h2Tjfhhj7QFW90IFH9PQRu+fvRA92k
imuzCS9Q/irRnb6E2j2rqCBSglknCsgXOWOXVIpYkGyaZf6jKX8aSgu+nDva/jy/tbM29UQMZ+mi
vshR1A0xqO6u2u/AjvCyy0zqwXm+6J7OywIsqIEGbsACcacoGqN+9D3IYuAbiBukOikqbV5rplq0
Q9UA7SwEKvCujN5rGtja0F4aamWPpXIphLorxNc9ixbs4azPjJP096CmfTgxiEqVeF5LClwqoHJu
QIwgJJYx7AZQbNPnsdjq5EpeitNNx+OT/QAWlIxiTiwGX71KSmPIZAk3Z6KTmyihd9DnNQ7IiQhu
WrIfCf1QwCmQUtkpQ6sTNyRCSw3bDcKFny7Zo1kDcSKOO61VY9SCP0EYyYi4dC0aumMEAsGutuK0
nojhTmtHc7FvPCwcjcQtq9wsJDaiI5bQ2/lSJ+PslBDEgZWBp2n8AvQ8ORgMfmjY5jgYYgUs1IKa
Su2sYYgDzQEi80AFUyT4xdzC0bSMa3ilSL6JP33ZrhCJkxU38CwBwLlJaPkUsC7b86s4d/wMccrn
oCFP/FQoqY09LXQVm5UnAGEs5au4KxcM5Jz1OhXB3cJCAXTdIsC0hADdpv4xDs0U2E5y/nB+KnMm
5VQOdxcEBQC7QDEHBwpVDHp1TCtn7FPTz5x6iapzSRRn8wspE6NKgahISm3AAuelhD5eq6wPcfB2
flazKdnTaXGWskwjCkhgPB+EbTOYtWTql/VOcQxLOuZ78CPasRlZojNuLvSjf/sQWg/MXnqoTbrE
G6nTMXAWJCmbriH1dDKb1ElSpxszt2sMUxX3AkNF5I/zc15aXk4RCqBuDJkOcYBbvxcm6B1Ah+J/
lTuGkaNqwea8vNkTCoBQhIdE6AIfKxG7YpSFBq63UrijfMiVS529jkuHZnYRT6RwBsswgjiRGoSF
gmTT6e1WEMCO6+37KnFy/ZotYo9PD4ZPm3Yij3tQpAXaBLwWswIGoP5TQ9DgWbbJjfwERlLWmjmz
hMfBJlvpqnBr17tkd+dXdc5owlTiJYryImANcQe3lUFp7g+Yr4DkRQS4pkCx6BKt36z9OhHCnUw2
UF/4taheFthEegqAV3x+GrPhPBDdUA1dqFMJG2dXxgg8Jb03PcyEY5Fdpwxl1KhXfQuUH2V7pEDJ
yy+ZsInI/XnBs+t3IpczMp4kjpE/KX41MlCKII+rwTFaepzNnpITKdwuCWWbtCPislaRXinZuzIc
pCYxwYvE8hQQabGT0W/n5zWrbScSuS3rs7ww0nw6F9WFEb4E7SWrXtSlK3tGCtBDUZ+Aklcg3/Pp
kJbkZKwlSMk9wQo12Y27zIz0YysGCy+imWZXiDgRxW0Ui0C+pKV4EfVAEb8TW3PcBpfjRrhUrsvS
THbMGvbGi7iQtJsxJxPxCvr9kOKfMMo+Oqt5JTQy6xCbBAKVjmwS6LHHxjcVcWLmdcDUe37XZk7j
B3HcJGu5i7UugrhcOiTCrRhuReH2vAhxaUrcWUTVW6cXU7i1VG87dNyUdtJeNrENxFKECB2x/Vkr
bqnviX5Ttns1va6CY8XsBobNX1jduZcl5ou2MmRF0eTIR5jFiqjC2CF/ntvsSj6CZuoue1Ws2+DQ
Huqtf9u4CYiyt9EhRZLmwn+olhi2Zi7BDwPg1CT1QOqlRhhA77le7+a+7RsvrXGV+0sJi8W5cvdt
WZAgDlSIkpmNJjrgSjFT+eG779HhLXTDp0y0gx27Bm/7oTGD+3zzuhQjXZosdzfqeoYyUQM73yR2
p9gKq8wycQL2TQ4fzx+yJUncrRhr2VCnFHNVBqv19kV8McS31XDnBUsXx6QR3P17uoF8OyfqCWQl
LCGplMBw/62OFvzquWCvCFZnBS8GVYcLz02lUnLJUya2BBClqN4RXQ197BayO6b7obcxOZSaWKOy
1FylzKgpsNShFED0FVHWy+UufVZVeYxkM5CnZbuEfQNNNzIwYQ2A3M6Jdc8MI4sZdJvke9ZeCv4e
6FCDuqfyVac+0+4mSANTGoBUzTaRZ4dZ6yD93pF9NLpdZmsjHkCyOSi7UPf2jQcEY713WhQhIr1t
Vf1jC3yXun6VmimZZmlgEcqj/VAetZq4vY90NCoYwCi8ZAFnTo4EDHURCHdwBST+RkFcJsuEUYUf
AAvIwMID4I3IMpDFU5c6/edW+FQUZ2yzDpyusTSJCg6gwKl8S+5CMwA3ALNpvmDZZ4Whi5SK6CWV
0Cr28SJhYwdcQhnC4tYwAULpEgDA1uKz0B2y5irMa/e8Bs7czJOgv+Vxhq2phjTAUxSPJ+GRaED4
le4ZkOvGxjkvZ2lenFUDp6acV3Sal4q6UYAD6tJbpm7k0d/kmr7TF6GkZgTKItrvAbWEx9InFEpB
8nUPsNyNJQJ4leW7YPw2gGIgLY6B6Cyxkc+sIorUdB25KxWInfz1n6RaMRrMALi96llD/jB4IwIE
bpcunI6Ze/+DHO4o5qLsKxXRGis1jn10GYv3wRJ1wIyh/CCCO4DyKBuBXGDdak+xJLmz6IoWBBk+
IGCoEEBFzpg7CtIoU5b6WCzFb57qdLTb3L9NwwWfYXYeJ1Km83ESJWpFXaABgZQI9k2uQR6z1GY1
uxknEjiLHwq+IeUjJBTJe144MvAlRURLz+vNghCehEdRM5lBQRqrR/1Lre46XYHlXajSX1grnplK
T4pWUzLMhDTq0W8lG1wA9vl5zKWdTndd5gJPZYnWYyT2GqBhjJcBPahDZHUAlqwH2c6D9DBVnKV+
h8c4MdE7gnx3aqGb3vZbgE92ZON1d3W0lC6YtojzCj4MinPb0zZMa0PA6ibNg57dFcMVY/u42iM5
JUZO29ycX4RZM/H7xPyiVTw5k6FH2jSUpjMZdJs2AMlR8AR6US9aaP5a2k9Oh5vW0KvcmHQ4Cq+b
stgn6f35mSxJ4K6NrGCG3hNIQFOMl26kWlw493Ph/w9bw1kJGsQjOMuwVrFK7vUwDE197HSzMYbr
vhUcI9LdPsjMuro10O58fnaLwjnj4bNRVPXOg0KQ+8QrURBsFc0xGa/B0NaHhtUJ+1SQFqTOHkZE
vXD1I/XwKflQlTpliuC3VgKL5aVOoKCtG7XPPZoEX+ktWdFbJ4O/EwDwqDOVPrEk6r1S5eDxbdGJ
2v5Myuy+RyysEVOboCZzYUGlGUU7lcUtaFfrUlJEQWuJhwpdxcyMDvmrdundPUi35Vu20EM1gziA
Sq+TqXGmWfcAMyemENe+kavgUbuLrob3wjDzvTZYsmOru0f1hi2ZOHJ+kjzua65JMXhSIBWvU6f7
2Sameqns/Nj0AbWyIGzOlJzM8BM4p5hnJO0hC/lOOw0La0RlW3irK5vzOzd3/5zKmTb2xGT5ahhH
dQg5iWzsaKzsfcDMdcNSgGhJDGeIG9Ev5aSexKjE0ruLENG1peD9XFHH6alQJ6N2Mhe0kmpDMwkR
tshJbMrn8D49iHa6z56Vu5CawYIZnr3zThePs8PoqCJtNG1SlT6yV9D+fqvtyhScAIWVtWoK7/le
um9RnH8TP/7fto2zz7CbcRmUkCzLb53+KMmVWZCH8zIWp8eZ6HaIRIFMZ4Neyihy+iaa9T64mOCb
O0wpex4v+uvIBjuLtNGXntsLBkXlDApuber3BWQjPV4kpnhUkI836cSS4bwQVBdoCz7STFXVVJ4G
Kj40FoIIle9w9wZ0dOW1iJrnPMDb/pjEF1EIDjFbSio7CO+G4jL1tk2zKQZbKK7CaEETZyIM0wAA
v4jmA+Sn+fKKsQf4TZyi6NpASXnUxnaSg0MbpVagXvbAnLobfApuFCdZQp4UtWk1P/pJH0VzmpPp
DFVXGvqjI7pnGlKTCeByt1G3A4e2YByT7FAWz5m8KbVHQzVbtNEImSOTd1F8pXijqCbpoxtUiZoG
I44MnMzuUi+87dhGlpbfI0oCEoIkK20DdZRV3pp1+Q04DFZdH9kI6ox8K0s+8pS7VqlcULEM1aEa
IyRqvumj4Ai1AtQBV5S24ejkyU4tLjIhdYpulwobL9zRdDTrZDfqQIzflO1d1F96MvD6UpOFzE7S
HyzYMyBZUngVSWYb43UcHlMJ3UAuWODzfNunxxA8i4NLavir6SPA74i3DbWtbjxm+Q1g3kBtsI+H
G8DYaGJk6+VWK+702k0i2czbg0ovQnZDs4PQPvjak4G8/3iIyn0G8rsi2mnZbRJt0urV6+6RN0mN
O63dZtTUhg24q1PoD2kBqha8VQqAKo7d6KIVxQkATZI8k+ol0wLAXXugWnAieumDyk58SMM7IXuV
BxDneMC0ABUZZViuATk15aISbCN4kzLVUtgLGa5AgyDkgdUgkSK14TbRXRw/K8wevGILnNux/lkX
VmgciHdEGKutHvToewckH+BptcW0IHtwX6dGb0WtyxSnItVOQG9FDfxDVTrGcmeSTN/o0TOKhtwk
cICju3Tff3adptbUieJFIUgL8W2/icq8UvWbqSbHEnfarnRru3ECMz5UZk1Mci1fAtLWwQm7IwyN
sguGcEY8RSxKMQwR9LpgRP94sRSxmjXlVC0YHtAia3VWZKXHkpie+XRHQdyZXrwhcfRUOcXCxGeo
NJF1OJHMKSbNBqqVuNR+VQmhX+iiMMcnUJgmcF2tW83RLnOnOgxbf6fZuR1uQF8LiB576SaYsQ8f
hsFddH5bZTXrMAzJAuIYRHs23cAYd272/AAMeNOwtUNkPhs/zq/8Zy/o4/S5aw4kRYCH0JAvA6CU
n3zLgQqW52YjL81vGj9n/z7Mj7vpSJQAQUlF/ioxkyvFkve+G2Gehd1uasfbV9vGWgopzSSyPs6N
u+ESX5aMWseaJo9g4tqlbgGqYwfxR/u1vryKN6q1BD2wNEvOa45l4O38KuPVjAsZDXX9lSxsz2/Y
3C16spIGmXzoEx/MH3J0KpWTqlD2najbkaS7HBiwVfeKjJNtxP1r3UmmFvmAN9bRZYPOtC5ob6a2
zPNDmeHCO13gT4jehhFLuTGl5OEM3hggi3HTXWhHV579Pdr09niLW81EmsWsXN1src5F0b99oYbm
3fmBfDrEhowicdTkymgqQA08pzyd4A8xkTy4UUPpSnphFTCulXYpDbfnBX3aXwhCfyhKKyig7dAH
93HtjXiMcwriJgTeAFtOU9ANObLknhfyeYc5KZxOSq08xn0FKQBXBcb3CP/MzEIg/qIEdydbKXhm
kbxKFizh0tw4DU3zLtFYEXaWkN3U4X2uut0StuUnI8dNjFNIRCyFijSYmBASsoujInky1BB102AT
pui7H7JLrQnjn0IT9gvBzLkjgjYmDb33wN7W+ddeFKJWph3jDjnBDanQECY9duVekp8X9m5JzuR1
n2jnqEjAFR6wigacO1vsXbphF9IL8AHZQb9Lb/O9ehntVKtaqor8/DabFlcCYRpSOeqEf/JRMtNG
ozOCCEQTO6jeTiPmU2m2jrxBj4Yz9S5ZC1Od7uQPJp0TyO1mw4omKBsIpJf1IUB4eGNY6o32rXP7
jX+hXy3GJD5FBziBnHUV1CHtNB8CC9Xt7cxqTUkEd72luCkYNhaM2+fs/UdpvyJcJzvZpHHWAjkJ
TTS2eNQ37VsWm9XgSNb0SBs39FjBO/Kt+hWnadguXV6z2ogHAfBfUUT5qSNsELMslcakQ3UVylvb
bTeFslS6NMnZ4yqDElSZ2kQVPpNAa13LDSwrPK7mJ3g0LOoIh+Ii/+5da06JmMhVcs3ceolwd/6w
gh4J+YvJ3+O5IBp9bBjVIRfZpTflBkX2rmfH36X70VKt4th8Xzirk9p9Oqsn8qafn2ymKkhx7ftZ
Z2kSyllqMG+ashVs0Ktod8Rs8ARcWNnPRQjT8TmRyHm0WuPFNBEwQ/0bG8wCwWoXsJytGbrUFgez
Og62thF2aBbZ/uwt7Vt+IRzChW7/yXf9NGsAZ4tAn8FK84WAZZxXeiZPxig+KOJPvXk/v6zzkzwR
wJkAlJd1QCaFQa97iorvzCyU0AqJfps2KFVtcgNFL8jnl+iBGxTEoX3wpyHT3flblocWgAhMiXqm
MRbHLu92kS6bYlfe6WqLeJ8QLL0yPvv6056cDJczIG2kRwWRpiuO7ui37hXkZ9T17/LtbW5WW/0t
ccfODi/ki94Sqd1bg333j8tgPg7B4Lw3WVD6MlaxYsm4K8g3obnRA8vQn1J025zfnNnNR5QFDJPQ
60/EzGGrFkFYwX6NSHilY37V92QpoDJrPoAiAcw3NOWqOnfI+1TDG3WyyAD2VtFaftVcueoemLTD
S22ye/WiBp6+Fbile35uS3K5R1volZEMMg8c7EDaKfl4QKoa0J+D4/tv5yXNr+LvGXIeH/gl1LFm
kKQbT0HwqATO+e9PGsKrKEpdUPeCCgJ4rlzxiVblPvC9ChxJpm4qRD68a6O/7dKNmMZXyVLNx9xs
TqVxZjCh+ehXMaQNxlPD3KxeKnxaEsAdCKoFai9OAqh+N8FCtNvzyzU5MZ+WCxAiSPGoqNbhoT1E
aQD0X1t2gGf5Dosqt3YVuOhsMZh1XtCsEz4Bdv0lSecUNevRYqtFkBTIpLVS30fYOQovE/YDvDEu
k2RUmMa1nbbGUxek6IlL60fSorNB1bMrL64WTvznsl0YDiCeKqAaRrHpJ+wU0BkVcptiPNFP0RQN
u0ZlUWVmhytUKiEqUpOF58Ccihk6qoBAE2WgjIZzJ5VABvRWUXUW8xqQfxxyOUGnjZNV9q+F/o+3
/v+x9+z6vzev+q//xJ/fshy5FAbQ749//K9j/p7+6zp+fXuv/nP6h3//Ivd7m/fs6jX5/Esf/g0+
/pdwPONfP/zBSeugHm6a93K4fa+auP71fQxz+s3/7Q//9f7rK/dD/v7nH29Zk9bT11iQpX/89aPd
jz//ACrvyYGbvv/XD6cJ/PnH9WuEFpHXz//k/bWq//xD0/6NnizwWKNPH6RS6Kb641/d+/QTSv6N
8Pn01p2KcvAIxR2WZkBS//MPWfs3MBrwugHC2FSobkA5K0At4EeS/G9waKDXHmi2ytRirPzxP1P/
sEO/d+xfgHm8zoK0rv7846OSC7hPftWO84VyYjj6ER2BJJIRSUe8zAdZxRgvHPSvPs7pG6Vx00ce
Pi4KySPSuw+SstR3+MWnZe7arzNZiUIjUR0ghzdmH3qCaYQjXbgMv/o65wNFnhh0WZNRR6f9MVeM
vTz1H58cjr924H+x4nwL1TCgU9NvGXWaVviW9KrFCMIs6749GYATl9jv4Bx4jaA6maRMWPGvVbfU
s/HVknCXJnLwhTL2CXWA9kTALOmpdqfGS+iOX319+vuTgcttJXSKhJPi5UCQYFq2SwZC7XWrwl1g
cq6iNzPzVEcrE1R0NurPQm7yhcvlq5Fz169hdF0TxVhyVimCNSbo7WvSJVqLrz7OexJS2RQ6Ss4c
o8mEm7Ym+k5JmnrJif7q85x+VsynwNNvVEdNmhev7ZApXAoSf/FpvvA368aySnJ8GrWvQNuvi0Oi
FLtV+ylx2hkjIBuPUqU6ec5yc5Q81SzLpTqQrwbO3ZFeCFDH0suwn2L6I4wLREGK63Xj5rQTpwSs
r5PNYkPheLFud5W3cMNPWvjbl/rbjPPY9UBhppVEQtUJ5Vowa9kfjyxg5R7m9x+9P39LmNbrREN9
2Qc4KPBVHEkkCEQJe9b9WLcsnHqOSmmMHfFVR+zoRam2r4CQXWfHf711Twbdtn6hspipSGGiVTzR
vWjfiNJCQcNXJ4VTTjqEhRcTD3XfsnKgAIZJinrhJfHVpznFHLtOJdmk90obOb4kXUSkW/C6v/g0
D1Imek1AJEFXnUKg+gXThOonutjDh1V7+SsAd7LgCGaiqynE1yVwGilNeUVVZd2a/Kq7OPm0RJNm
AJrh4AhE+jF2wBdWBfFl3bA5zfSBfqX2DRucDhQBrtrmhg3Mqn/WbfG36vzKaZ2MPNVzWrC26p1Y
pdeeoW7GoLhfN/Bpl08+LaQ1IGGHXnGCXHroVOVH4OlLRVVfnRROL2MlklkTNL0TFGCNitWrNmoX
Kre/+jR3aSYjbYQ46AanCWLZ9OoQPd1LWdCvvs2p5SAnRpuRTnFSPFtAbNVuVLl5XbfcnF7iue8X
AGrsYU9QcVJoxk9w/61bEx6DqSq7LM/qdnBK0r3nQvXI5G+rRk24+zJRenE0Qqx2KSKag4YJAhDh
dR4nn6EAf7KSG1HZO0VUJ/s0oM19I2Vsnf0mnF7SchCkKM97p5P1t1hV7pLYWLgxvzgmfHFEmanF
EHUNgv90EEziixephzKRdSs+CT1Ry3YUwYLZZr3jNd1GrKTbKu3tdZ/mtDLyel1ojHxwZEG6kXXf
pJ6/7nQTTitjTx2LkhW40DS08QdqcPAbf6ke9Kv15tQyZKVH1bwcnDyInlMa70UUvaxbEk4rmW6w
WJ9OSZQKsW20eMjqqVquOuF4bn/cS0/PvcrDSXR01kpm48cjKFbaVapJDU415VRKEL/GQWkbYYeQ
0zML1/kQn9CVmRC1iiDigEcKaZ0yRduZHEerXFlqcIoZRmpaCHKNKy2vn0lGVeRbyEJt4fxJoXxC
Pi5Gv1Q0mJSs7BmQMmR7DKJ1lxo6Zz/uZpFpRCxyXGp0yG9r5j830RKB8Vfj5jQzFMvW87HOKPHz
1VuhCtqnMC5XmStUKnDjluVI0UGA5vheeq/29Hb041XGihqcZvYh4Ic1lkz3fIQof6u/K0sspV8t
CaeZStrTuqri3tE6+SIxFFOM5fs1So/yso8L4svIQDZS1DuVmoL4NE/u/Whc+W1OK8FElQtigBUB
rN7oxLVoxXGWuOsGzj0w4QmiycGI4PuU2s+wR49IXLdLVBxfLLjO6WVXg/aOyQHOoDRVR4L8oEiH
m3UDV7kVlwq/KwhW3BfrSzkSHbUKVvnfICn5+GmjISDy00McwVF47zvjTSHjOsXh01k+6Hg1tAcO
Tqi1xPYAYGYWQnC7bkk4rWzFIa9VvB4cPR1uIwMRFC1a6qH+ais5tSyBxJIHIq4GpJkKt1dpt5OS
Tlin9HwqRCN1idZlHPHaJ4aDKsXYHoQ0WHc98CkdUC8Kch4WI1B4evISi7XxCurxbrdq1X/VZZ94
VyHtxUSv1N4ZM/UBTB+32lL/7xdrzpNT17KIKiWmIqos1G7QBSAZkoV10TaULX085FUZF6QcsShS
rtykQGxLyqVO2OkTn8M/VONUU5DCFm2dxeCgEsvJW+KQuvveJYBODpbwDL9aGk5FlSCOqqHJRqcv
fFdUmYuU1rqzqHEXJ1U9o2ECRs8kALoIefPQIaKy7qxwGsp6iWn5iCyy1qCuT4nG3mxV4X3dxzkV
jUg50CgrRyeT68ew7L4V+aqHD+WBjj0t9qVWkmHHu/hHXGvveMsugSl/sZM8WLMPqIYy7MfeIUn2
kkneNfG/r1oPyt2bwxj2xADYpNOE9XUVpk/+uJTD/WrQ3K0ZkzIo0hH2qmJVa/VGpdpDuS4mBjKL
j5qJ7u4Y5X3QzDEY7lia35FaX/U2QZ3ix09rfqG3Wi4MTponWyWld4DEcNetNq+RSU4BRVNKTlEL
8LA82jnS6nFzOtnWguCpLXSyKKQL4pF7Y1jpglNOJf2xFo1SJYOjju0TnOYLilaVdUvCKWQWE70z
SI6NTLS7kNHXMdNWWikeK4UGiLOBEbF3SgG9p4BiL83AVx5WDVzlvFk2hkoUEVTqq3m/7wGziQ76
VYF7dIR8PIFDUOYBUXACEzm/F4oqcljTqusWnGeyA857oeS9NDhDFlzqaDYSWH27bkk4pUQZY5CR
BJ8WU+k5UPo7XQH947pvc1oZ+IYSSSpUp5cCoPEi/ggwgad13+bUsiUVCC2HAY+HYHiL8/FFF+LC
XvdtTisNgwZVHyFObQzRMWNJaw54+Kz7NqeWMRGVVPIyCTdl7KZeu81lf8FSTUZ6xj3hC6KoHqFW
jY5wT8JY/h6A6zwtxa3GMlOD6qPcba0ace9NqRxiocoQ6dTk+KWTGjuuvR+rlkfhNNSrpYiMI44j
wcMbTBkPI9Wf132a01CNVP2gKVgelNncRn2Kan1j5ae5a5PRpgUsE6KFjDRHRg07Tpc4dqbzPLOp
CqefgLscqirAqPMg76xMDRFfytaFxfjmj7LWqsqP0LgYhHlvh/HQ79JMGFZF2tHD+dEixhVr9RgN
Yk4iDPVL2JfVZeIFS9VdX60Lp6P9gEYFjeHBmVLxjdUhcMpa+rrupHA6qiRql9eTp5wnyU3TJ6gf
L411douvBOpRqdZTA+lMxDl9E40crUnUJf6irxaFU8wKzJJAB0fyTmvRwpO3FpP/Gevy/2TXKF8J
JMeSR/0Ua9LF3mFo0V9XVkuw218MW+Y0s4spkKcMHw5tfJfqxWtSG+siHnwVEO77ygPP3ohsj8au
lAGQnR6tx4U7f7rHZnRT5nRTUrqUyDmWuw78KrOZH/fHGEWvt5Vv+L696jDK3CU65BlKhXWkNT2g
0pgtyd6aIVhnt3hMmJrQBBWniC9LpN6EIppv/yFb7e/zwuln6oMDdcxwh+pVmO1UNbBavzc1Knjr
zAuP6dNkJY2DIUSoNovufEl4GAf9x7ol5/xbTYt6UfFTJH/SBhy7csuAWM36zbqvc0raEE9heYwY
c+xX70aglhbQZtYlwSlfEKR0cSV4Bh4qxM8L0xvTB0b+WW/E31vKFwRVoS4P8TCdxMC46eISTZp0
ZfqH76YBMQ4Y+ijMC/jpgajg07eOJsE69/lXM+ZJJEsKpRjNQhh44g/+xDPgJtXKYkCgAX685uqm
yUQ2IIDthWjKICiqKapEWedBS5PFPBm5Lxh160c4K2ndAckjSWABZGHdQfzV83Hy8bDThqpVYRxV
vdjng/4k5vrKT3M3qJ+jnVeo/NGpB/FVKIWrcJAWUDi+uCx+scudjLqqxDprKWxWR4YtSxMnKdt1
8VSJ08yOhMWQ/H/Orq25UpvZ/iKqEBIgXoG9fbfHHo9nJi9UZr4MFwkkEAjBrz/LqfMwVuK4ipek
KpWS2VJ3q9W9eq0URhhhlH/MlmsrPiIdfeerfTxQIsFL0VqkWnsAxoY4gcrVHjXHiu8+HGgWdIWU
JXIKCJCC+9LcT/HBKOvDgWrZxHIYsNtj0v0gSFRIGD8eioN/8yj9dpBA0vE2G/HVuqkuHA4TQk7H
Stc+FIiIYVMqXd2JbEBDb8sNEA7Hrp2/hx9+/+rEurQbCDyS7efKiPul+0hJ6D0b8a5MVZl24WCo
O0HGZwDnBr2xqTz42Z5DBpMCKBIidagrg+fIVZ9Noz4fO0fvtqx6Q1hI4OsVgLOXabU3UPz5aOzx
vT3xXFJtQTrrLEPojoMLvWWXY1CfDn23jwQatXLZ1CBwr8zpe7tiHkqOHw1Pv/PdPhio2WlHGECu
p2ULmtz0Gyhkho/Get9bPH17K+ABEYxNypHmj+QunIabSk0HN8VLaUF8s0TjRJG2UTfnwM//SoeD
rxMfC8Q7Cp3GETao1/h+bs1NBkDDf5/l3yH6X1Lx8HWrfnNLzOk2yaxRNowTUe85KKhmlQ+kza6h
o2Q+WybDO0ic8MeAbOA6kOsd4cv+tWHRehNmQ/RVd/uyna2jbLlwdtB3a7SaBxomAV46c1hdoTbe
PG5rGKhDwNYk9Nw9A4k6ZsrQ6knW6lbG9rrOyAen+Jp7/NtueN6OBjIkakLsNGTdupcpQDTMzciJ
zKNBfcTQ9J4Ven6v5tk4qBDjj6T0K4uqm1gPl/99nO8t7Xk9+CiSCUA9e+qIfImm+aoSH2pC//va
UAp7aylbowctaQ+m6eyHHhOIox17xoIq4e3KK0F7eg6wv1tPTi0E0CLeHdqQ2B8pk27C+AMEMk/p
APLCkaKAnbwc2WuMQL396sC2Q1I5FK7XIOnLaGwhQ5+uh+6G2AcZNSDiDpTZ9alKzQipRC5zzPwc
mx/6e2rrd6dvm7WexYxdGcMeA8hVXYZcRB+ksK+//58+FPu8SpGsQlL1OE0HAPpTpuxXPm+Q+UnP
vZyyQ33T2McbmbQaFZCX+rSvM1SA12rO7lH/nOIPAsF7xu75aLVlLVh1Ro0Zjnkr7dpDuDLejoEN
Y38iW2WdYSKewPJUCTA6pPOFku3zIbP0gUfbvsUkEvjycHlVVInO4Jn849jSnp/udiWtGw02PZO5
Wsx1MOpDj5PYpw3og7olIxAqp06aWObplLEmd0DVHvtyz1fBMxYofDgDzjBl5YpCdtEHET0fW/31
NvntDh3bOpn7BJBuuq1fo87lzUSOdcMxSvl27V3sgzQorJ72cLoF4SbP95AdPE/vIt1qHfOBCwwq
iaU72aY1hXTxwcW9q5SFYtzmaYhPTZy0+dzud1OsDj1TYl8NtU6ZsynHpqzT/tPY4Spt+bHA6wOP
RkZHIfiOIaggMLlcDZiszHZsjhDM2W9PM+0pGD4NVm8jcQq27rql6wdh952I5aOOVFvtaQfpYsyE
8q9NktxySFkcsm8fdkRMmjpWYdwUbEomb+rsryrFTX1scc81OwyzET7hu8Olvkrn9M7Sg37pw46m
ihhBBaY26RQFp7HriybteXnsuz3HZHKcl97q5GT2nV+GbfR5ZZs8uCmeZ4o9ckBldFhc65fFkq/7
8BGtwXt24vmlHaNOrxoYsn1tn8eEQGbkWKsDqmVvrbttExvSFnaSDH1bbpadWSyPVfRiH3LEdvBs
9QajWxgh3gtqxJdIQbDp0GH6mKN4r0WdVCmMsA7v+RCe9yA8dpQ+6GjF5RDH456cHKpYV/M0MwBT
m+hYlPV1bXGYoWU1PtxV9gWF/a96Sr4c2xPPMRsbb1GMsu3JranNUzUV7ZQeu4992BHnUruNyeTU
Kn0TbuONHNOD++355bqBdt50K+bXU1Kf7CQeoQPzEQ3hO87jC9nVwsnFKuyJ2IObNrUm1yw89KzF
zr71niaMgURf8OEh30UZouC+qeDYGHiceK6ZtnXP9tbFp80tRZIO93GvDhV/wef69rvnJU76urXx
KVjVbQVqX5Eewy/HPuyoCUSV7IAwn0Z458VrQKnJdgz6BiYh77trKU3DsCXxOr1US3gRTf3jIdfx
YUeJXraN0TU+YToHXLtB4axW+bG1PbdMlzASq8We8A043b4LIebU62/HFo/f7km1Gt7IFGc5Oeny
WMgwn/R8zMB9JndOgsE6gZn7YOR3/ZY9rweJCCAL9va7Q8zfqb63yalf1EXXtZ9azo8lP7HnlkGb
hhCHR36S9jqFqglJMkybqub62I57jlnXIECGQBQck83n2IXyFNTk2Hxi7GsbuICkRm34dha8RPPQ
5FmwHGs8xj7giAA/384SD+6tYn86geqy7bNjEHogrN6eZ8zncM1eTWUJ1v25bePkIoQe1LHbnnll
YNxpDtKEIGggBGy5TN59KFT7zv3gg46IAxwDTgRGw2m53rf1spr15SFD8TFHBvL1hnZLcmIyurNR
fQIs7eB+vP6a396vIZpsLX+tnYCDR11CdgDsaW489i5hnmsqF82R2UFyL6P6plq6Z7HJg1viuWZf
Dy1J5xb5fRw8UCE2qObVpji2355jkte5x2pAipK2e3uRGUi9T1N6cMe9O9Oq1AWRxo4PiZNFr1z7
Y2uD7Fh25UOOGjUhjDNwvuhXpcuYmv4TWm/VsQP1QUdaEdfUIXadgKjuXKHc97AIFf84tO0+8Kha
LFshLILMUNOoMFzonG3mWN3Axx1Vm2ucWbC4UNVPl5Il79f9mL34cCMdoU3V1niyRWp1kGIUA6YK
449eba8X8L8UVX3AkWNBijYKAmLPaHO3t12NWd+eUpu7xOpjmRz1XHXUbMRvwMCpqJr7ZpzAwv8R
6f87gdEHHSWdgFTY9BoFppgU/VSDmjvZ9mM5vy+FFkUKtV8Nk5QN0kNRjbJY3M6OZQC+mpsesPgM
LsqTmOLrdk6ewUH5/ZC1+6gj0dfpBg0ERDCbsPsu7NZ7m37IuvPOpvu4ow5TVpkUMEnK4+922C/0
YI7Va33YURdIJC0DWMLmaVGFbCNki1odLHr6uKPU6bSGnScnzM66oprFkq/JfnDPvRx3UtLODiPh
p6Va4lJHDghYDkXLYyfq3aXBNERpG6C80nTxLfKYyyQ+BiMD7/bba1qubbBSiQ+PX6sqpBEGjX1y
rCsZ+1xEq6snk2nUVEEZmrdsj3KMGlbHHi0+9ojJvRJDjUQ0q1ldQpf9T6kO9uF88FHnkmZPHN7k
1WZvCKjZqu2jucV3HMgHHzVBvPy/qWT92Vn6K7T26ZCd+NAj6bI6qCJ8tUiq/pw27c+BQ83q2OJe
gjvWVNtYUljKvF9lLfCjhKlf/732OzeRjz6Kg63vgWgGhZJrmhe9D9Utbqf2rKw9Rk8S+ygkF+G5
zwfsjWGYnY9EOl9n0zwdyxp9IBLPXNIOQ4idX6p7AdY3l/Bj+cXfFOS/JdLNKCIa7Fiah9DCnPmP
Durr/73t75li9Nb5SQoUXJtiT2IT3lkU+tJKi2Opy98aVr99dsi0GJYUXYnAbOJ6dTs/xxBgPXY5
+6T2DYg4GvCDxicZ8Bc3oBCSAVN+zNJ9LNJQx32MyR00VOQmr1QE6CveMuaYqfhgpKyrWB+9hhao
6/4JRuYJE4zReHBxz0lX1nDVzli84XPZzvSGi4+QZe/4qM9LpNulrsHMyk61oDTNBxaZn24IQJZO
55kcDOo+LGlz1VhFBn9lrbvudhoCWzAnj/HDgEr+rcEr1U1jF8EoHd22YrHJWtZR/EGm+94GeVep
AlI97CcEyDWww9PW/Ey7pJQmYR+s/463/oOqKNUoy1evH18vnxM9XoEt/1j64ssYMFYFfW1fa4s6
mnI1RtB4h279oSjjC/1MNam2mdTxadbDXab2y4byQzVRqG69PU9gvHvtEnx3O3QUoKp5zFEHPFRa
ZD6CaFRAOm4DarnQEA1P/RBeD8F+DFSFOSPvy8k4z6vCYepgvh41eUpkdmzSEzzJb9cOI2YDxQKw
wWXtfcLqy/QYz9w/dIN2afZwDl+DOmdPS9zf8SH9SCH2382b+SxFEam5YQxlYtfoNO+W8avblmPJ
/z804F0wTZjUx5bYdfvczM1VpvSxoiXzYUMxC/S4Bfhw4/a8mnoI7omD9u3XiwgDM8eKaJhCRAXQ
2P0cgEXw0A3NfMAQZdVQ2zRhJ87BOZWEwWnRZj/k9MxHDJFmdLwaYClT1TzafnnQDflyJJ4wzt+a
N17OTMUT/BJghKctDM2pw4RQ+d+L/3sQ/4fUiBA94AgArKBIHH2toDWJUbiLftoP3c/M5yoCOLux
0wR+0KSZN1AuDPOTpqs4lCr+Qzd6HkerqxknOkvHSltnAGw10UcCW+84qI8aCpJwEOHr1vRifILq
8lUSHmtYMJ+wKBjMOooKLiSErvKuiT/VUC4/aIrRW3uBKHhE2xWvZzvK626QL3tzDLzGfMxQ4ABZ
FhmOc+kzyBTvqy5cao85v48aGpiVE5mQy+k1KMdZ3WwDPTSjwnzIUBIovOZSpCpUQVWVmk4UXbz9
9d8u9I6d+KAh2VVpmFF8d5SJu3r8NjD6+djK3qUpktDu3esbjrdzmap4B8xxPQaIZz5VUchpkBLU
KU6aBHf98OKYfj722a+x5renEGIsBN1SipWz5Ec3pX+te/rj2NKvZ/D70kSydQIf6QmzaVlOxWxP
9iBDGbSO3y4uOV1ordhrLp4+oQt1Nu10jLWfpZ5TLtYmjTIRAqEdQmB7RJQDgH8IwMJ8zFCTWeuS
BbtSQ0OcDfPDsCTHAriPGJqjdqqjjbDTnuzAZs/To3HzobYt8wFDYQPpcw6FyFM7d1uuNc03qvpj
t70PGWJ8EdADeb15xDg9doLKZ77N1dHlPdcMrCBzpbEvXQ9BMhHd9dmxQjzzmYomWy89AfYB8WRT
JA+gaHDDV8AGj90PPm7IZAGY4FjITtu+3jPTlFnDj8XZxHNPMrEdYmATWnJLoHK1Nz8bur0ccn0f
NrTHGfqpFDveR829DZPwhhOVHDRFzz3tSKDm5/DhS5LezwH/DO7x07Hv9nLaWFZROC0ANttZ2DCf
Ib941aWu+2j66J3rx4cOxclWx0kF6Fdq7IuM+gYd6P6grfjgoT0BdLpvgEZ0FT+NtL6v1mOsbcyH
DoH3NRjYiN6wHm10nSxVWBDWbx+4/zt5rY8emoNEzKuegBOMGlZknaZ/1VGr2jyDnuCxk429d2ez
TOBzgiQISABWno/pCiXyVH3wA9451ti7RMNm2/HWBAoilCO7UwEoiTFwcmzak/kwIsU30Iws2B6U
z242QX9kYz8c/HL69ho1JOna1qADOsYQ+QwFv5o6ZctD3uQjiUL0P/tMIrndTFLapuoKJhJ7LDL6
HEYx1DR4E75OOAjS6rwzLeaRlvojten3jtQDLPTG2H6MRig+LO05rPvP+35slIf5QCJtSbCCTAet
xIqLvG57lVfbMXpV5gOJRC9rgqALQE62zQWXuykNbw+e6D+ARC50dk2hg5GkdZFN2UOYHGuYs38g
iUaUhyGfjXJZIuschvm/dT5mKj6SqB9XIeoV8JC+y6A8LztxknVwrAHKfPairU7GzPEUkYWtkOcO
25tgXo6xdDAfTDRIkW41CZPTAJ7pezbUy2lK6umY9zPvJiWRWSi0BLF6NE952Np7NU5Ph5zfpy/a
B9dpECknQMlt7jrdZ563rp2O5QDMc88xbmhH+9cUffoZddk3yY9JjzAfSzS6IanH8RWVvFV/yqQx
KJ01x7iomA8lwtuzH3clUTOrdwBl03abboPEZV8O7bmPJcp00IsJ/SGMBwLMEs7xJag79DEv8rFE
OoG821CNry0EegG+0tPy4QTlO8HWhxJVmg8SXTM8Qpe4utv7+QenlTj2KvKRRDOSC0EW5KJ0GYNT
qJZfRs37xbEd9+7P0Zp6hlAqiixL1p66ZOyA3siO0dEwH0QkRiemjGP1oTel6NiWr+rgeDOEPt9e
/dHcQAt+g7AW1DHmvCP0O23sIbQM8xFESi0iSxY86DQ0M8UY/clrcWzHfQQRgSJQFr/WEUlVfXpd
OonX86HD9OFDWZ0N4Twiks8uK7nu7mqmj1U/ffiQpEMSxCvH07yyc+GQCmUyHI+FcR89pEy/jPuI
OZtBdJ+qYbxbP3rHvZOZ+5RFdW2yZO92ZOZQaD1BnS7+sZgA1Zy9WbPnY7v+GhR+KxNtqgqDAE+s
EyAPV5WhIm9RBz22tueeQbj2WvQNTrQR86MUO7kAHGoo/3v116L+PzGKzEcQDf0Y02rA41xWrrsd
9FQ9x5MFwBKDFoHMMxmltzKFKLjTCT1YnPKRRXNf2W60NZ7Wpr/dX2swFajZPojxr73Jf/tF3rU6
JRQSbS2uVQwPh8/9FPdgwAXIQ+SRZelSjquLg3yYdqOKqkoZ+A5pYI4Zgg8+UlufmZYHFGTBdVpA
Y/VlnGP6wVm9WtO//DIffhS2GCm2Pc5KR8lXaL2KgpDqGPMz87mP6DJJltUVPTmzinxPWVTKbEmP
ubcPQEJjHTLtG4w47sIHCHFHl8k2smOByYcegZzZVdmMTx+36cpq4D0rcuzi9XFHzg1sCEj32vFB
gQnmuj4CLyw/IER4x/l86BFkanimO8NPDoMNw6nlhH8JhULL174KFOe4MsPxnA5yQ99j6fl07Gr7
W0P6t3AVGuUgFYkSTrZAaTyXLMhuKzKY8KChetdyiH4kdDzgBUlndT5osuYBEcfioQ9N2jMzh2kl
0xPVffRs2dI9tHbqumOW6oOTaBvWImhhTGnSFKbme240Odgq87FJkZ6jta6xMXJdu3Jr6LWum4PV
BF82LUmCTPINi5OsG89h0P8579sx3BDz0Ul4YwWTDV4DW8OrCzm8GKqGY+mQj0mygJXoBsLlpyoz
j0r0/QMRITmEwUOZ+e3VbF6De1tLqJiGFrlnwv94ncP578vzndTCJzVyimxShBnwfc24/IAOURfm
SMxHWs5abp//+4+8E/V9WJIRuhFhgN0RgXtBAj3nZCDHHrg+Lik0GCPaLMJymEyi6FsAkwcZH7V2
7yZOwj5TziB4JjGtcwXay/MU9d0Hm//v+0J9bJKjfZvMULBC5rL+iCpxC5L0D+IXIX+nIv+8a6kP
Tqozvoe1RSEakyG8uq1NYua85V0U5Mu81GneTn3y1NaLaAqSqFhdDoo6pS8iOy92z/W2g1gVcJVu
I/hvDlj7jpHmql3S7dfWDmmWA9MqyrrOliur5mg7N3Eg5lJvAzCiG3THF3BfL+DwitdgAPPJ0qZ5
lej+Re1dwk/Z2rq+7HZbiSJahupHbDc9lK0Q6xcXalHfARSWLnnFx2Ysts0uT+tm9/RXJPqqAa1P
J6brQfXrwwatNcwxNIInt6AY2uvbPU5mfiOCoamhLbpPwwt6Qul6s62dUn2+kniu9pxPk3ZQpw6h
0pa6uQeXH1R5uDtD73gXQC0qAlgXldV8Ce1M0V6oFWWJr2aLtuwCkuUyKiYzVfUXiOuNn3qFdPxh
57GUuaDJ0F5nIevC+6GbCC0yjRrjbaCafv0UT+PgaN6ArCSGWRGVoVQlIaHZF1JIam+XKXPtHysO
W1/Vm0gWgtGeZGofAwrpk9sm2hdw4ZAlTNXjwpZao5lGAJ7No2W15HFawsFcIc+qed47xQ1kWOS2
nyH5CSXkMp4qaU6sqVX8xzwE65jmU7dEcitNmBrOQUMtzAoa+qUX2c9VjxX5Bfr7aXymKfAot1rG
6/AQsDTIbqY1yPqHhe8WB8AtdNZzSOnaIS4wRL3trx+J5kpfpMCaN8+2W2L1UHcx71jBRugg6byf
iZpvQfCe8BcRTWgHLEbsVXPZhdhlIPfb+sybvVI6T4C9eaqXmKwPc9/jaZgOje2KtV8H879MrdW0
nOZxAOE6nUZzA/wpnylynpgnIYZQnf08VB2qvaDOkeRZVg2NSq1qXk5Gh10Z7D3BqccshHTawFRT
hPva7Sia9/P9mEbjfW1bBp66us++V4zr+jrh6YT821T1tOMHBZ1ERj4yVSS8f90cfaGwC6SkZJ1M
OYu4/RruSpkLmvXBNepEU4DiWdOHp23S7BMZe3I1c0vHYuhVF+Vk65f0rGgteJ4xaPzmfJQQLsxY
XKncWomKoQTn/ve+HdYt5zWvSd4H6CIIE04XHMoFZxBjpd8xkItOmp52VQzN3MqSVeu05YT3+mLS
K/22TskW5ybWWgA+2vK1hABtvVzomNH/sS2dvuxr8wP6aeETZEREB7nebq/KOGW1ulSjRv3cTnud
hzbOnukWm3LIktWdDYgomntXZ8E5AOX+cAXgl/k+jqS+bpem+TMSBF8mBIjYCrkmK72as6pVTzqA
tlLRELCdlLvsxywnus+mx3Hj4lEqTDDn01qRT64SvClNF4a8TCTvIKnVqyuV7fqx0gHS6C0OKlvO
g3mSZkwutxTSR6Wj6Tqdg37Y9HmeyLaekNfEIgcJwvLXVA80vAsboZoc2ICxu6n7Bd0NhdGd9Wro
hCqmKpDDJd2rwZyIopu568h4NfB1+ovstVIXfd2VJrB1jVgz0iuhyPwyNAz/O2rJ41x0qOA/NpiT
5jlexfRTYjIpryGME6NLW3cmPlPm+GcxErHcMKMxpNEovYrzsuxtcKtkt5hLCIG4m0FCxzbnGnw5
ha1ptH6KaAf2Njru8txPm3OQ5A23/YseuLtIUb2+bVnTDSWhGP2MGZ6bt9meyLBwyaYwx6aEuZXJ
mgy/plUO6bmOl9TlmeBTlAdqaN3jmDWoUtd07/FPhllS9GYEJ5AqjytRbv1ggdVwWbs/qbhZaQl+
V8w8hcu0P6Gxlgbg/s+0+L5kM5iXIVVmadkOzXpXAXeJ1iOfnTytW0S3grcg6cnFkojlopUSoqN5
TK3MKWZwbwht6Nn23fSSbRCZW7eJT5ejANbyetq2bfq09oOu0A0A/DJ51GrrljvcR1V8Z+Zs+7Jl
mrTnYMdI7EXHA0zDF2Kk0KuCekjyq04Tg8neLKQVBrVakV3LBbRpVwNoU4XIu3qkulxm8BPdzbbN
Wuj1kLC7gUWNdw1vWwwcr32Nvhg0VE7b2JD1cXiVr3qgcadosQhN/mApOMFQaOlrMJa/Mlp84Tod
G3lDa57GJQj+wqoFH8JMypbx8DSr+lcHOPALSql7iTEBGHqTZWMRpGAZQ+LG0keJbsLXxCj7M9ul
G3PSLWlWVFkVX+mWalC6r+6OmXB5ajugDws1gaxNi47eGGvtkLNV9Td4S9fFjAGngmgZXjEzZDdO
7XNYrjyBxBzH/9R916bRfzBMVn4SSjeuy1mlE1UyBbt/AnTHsMuJ7uGQu9SEzbmTIuuKbpU2Lsdo
Sb6TKktQ8wxmtxfwahbkKlpG8gKnWqrSZSIYb2u5NyA363Z1FqZq2QUAMJ3OYXrmRjIDgu1wJ91V
Q6HsWgR8gTw5SNHSS9V0+1yAJGBqLrnI0jvIe41LrtpAuou46Vp2TVtL9FJMbtrmNZ/CzdAHLZqU
FesAJZkyE7J+lCNkykttwva5jiYj87Ba6VyYTs75sECnKZ+SRKz3QZelS9GaTFypQfb9jUvTXV7M
qQjMUxSRfSkAlEAjhtZIQ2q+tfTMuQ7UZdt1Kd7kC+tzMLD8ryd2GM5THHemzOKaXAunuvaCQ1hk
PKk1bEuZcFNQZpFSGRGrrxayszafDe6BfCPyu+RTdtNiVjcHy+enToxQGG1pFyHaY7hBlI0j3Jwj
ZB25gzNWOd0ILmob8u7eyabP21CsIUSa7eUs6uicriTNqSI0x19S5ZRVD25pv20aeq7UxfTStZbj
fawTdCPpjLtsYR24UQMHxPDjHC59fF0tTVwX1mmz3M37VNkiMTWUbvTYBMmZ6hGDfzWGr6IlRyJT
r1ckHNKxkHPfidxFuxNnzZN5vKe2WZZinntaX6pdgO3VtVmTXs8pcpJ8HLVdfm2RjLOc7RKaa1Ya
uZamWrksx7GOwqIlyB9AjO3C6StvqsCUI+HVUqoaCor4IGeeUcHQbbGDFfh2At+bvaRxZf+3LhzM
IYpVYVusAtZ0k6Rjdo9a2V5dBDESrAupTLw9Z9MkY9hytIbFUM9b/2lsLP2mYx3BR7ZAIUvJqmAs
OMg1e3QsI9WWxoB864IGmA8/0ypj5AoifTIrKQ/r+qnGVEp432fxnuZICerLfiBBhB3oo/meR2HV
l826VlmhZUa+LmngBKoibSKGy2CB/GE+tMhdiyxue3ov0TtuCtEaTERYZ8SDjWY0qBqG8fo82QGi
uoyzRsibseHkGVVTmxaIm8NFGhH+0LktnMsu0a152sm0PuG7wx+UV6CrUxhHb6/CHVTyOeg3uf25
241HJ8gso4Li+nndyi5tTfqCsc9kukxw+iItppRk9Y+lnyFZubfon+W1G7LnmCvXga62ScJTALXS
ttiCORzO9QDe0HKZ5mW7AfvPMhWsHqKxlAs4xqBbxcPbth6cRQZs5HDTg4HoKzgseJgHSMW3HDwI
KcJnqt2fWTQ40qD9v67DpbEI0JdGzoM6mUlgbgnfajMIf3dxA9gart7TQsdAPiCOC/dZLZj+uNm3
JmjzyG2iv3IOnKHllEJMp6ygL89LMkeMFTtJRnbZrhFHvLFRAy7led7mS7InoJ1cO6RVLzhzGt9A
4rmf/tIDrtCLOGH7+KeIMPhR0ITU7tMWNxt5pDZYmhMIXCpeDl3YnxMAHL+piMz3DcXdX0ZkXGK8
GPoZyHSKcc9SsrHay2xQy3KpjetoyVk3BFdZAxzUI5JRuhRQQGynL7zftb4T4OFCxmUHh0dpM0/n
ECvfD9WOJLPvGyq/dFHcL7fdALbBbwFE6NU3G/Vh8kDcvPLLjXD6bGlMNexM6gdlp7i9nCC8EpdI
rYkoRhCxDye3gMy5ACw9zP6iFKgvlbdkXwHI2pbgNkiTar5mGgXpYpej1PAYrfZ87OIM2MoUYKj0
GlafYf9BrRI8tGFVBZ8g2IN0oKsCeFA+6q5JJAZdcE5nuoXbiqI2aKlyksxLCCQ5m57ZLBMYHSZ6
nfqu1dKtPzPQA1Y/Z1GR/X+ZheWaX1EERw1fRfTkhGdqxpOqWGQULvmWKkdPZnzV7mrbbL1ZhJm6
UjrcXrmYajxw63Zu/2R9knyrOMmaMwjaZh5DxzuFB6B+v9bnpceduZU0wL8rsLOLZXU3FVtHtX0i
kB5stiKzVFhdIhY0Aw514SCr6PBwUmXUGbxg5maLQJiG7lB2AgGrESVtxWYKENRHYQ6MRK0RFRz4
Gywe3C9WYBwY5UEMjfVpibQxBAt3klaAaebcyo19I1FHU2QaigQFa2RbP1iy0vovhNlxKNcMtnRu
ljHlVzy2GjT4ceam7HvWTJF5WhpUCZ4GlWpZmDgZarw06gUKr5Ii+KWIo9UpJqRuM0BvZrrf4ViT
9maHjMbnaEja7oJYaseHwFASlRYRprtWalz/j7MvW44bx7b9lRP1zj4YCAI8caofSGamUrMs2Zb9
wpBtiRNIggTB6evvSnXd21bKbd1SREVF2LI4gBj2XnuttW/RmRKtNE3jcv/GFNWI6BR4AXl0gvt0
IwlEXyegm4xr3CPkHm/tYskYibWu9elip3Tc5ZZyFCBW9gTOxUSiqc3mBwJ6961ymQNR3zO2h+ek
402iW+ebMzlNxWPTLKk1kWVwfUII31aYhRS956rtpIks8ZYqGjNrLmuj2hMsQnefE52qiI9OnbBg
VU8lkUhZA6KliBfA2HbDq0LqiwFfxZRR1Tngh9Ey1K2O1nLi+BJuFddoSww50rL6c0TweZPJDv6Y
MNGx6yAcWHPGUUjhiH1wvEWZbkQPap12DKawFoceWhKGfMs6uF1uQsN49X2mWeM2cHy0PvrO5TTE
2kKADUYhZmaUy6zDwSu0uGIh+o5dCzQcaWMOgLCJVyTKOinWweZn61wIi/1N5zwCjRXy3QI56LDn
sNa+WJzLyghNiiZ1bv2lRw7ltbywEdp9Bp+FtuoHnz0yfCHU2vkql9BIbQG3we6TtSLFK8yNQIsm
8IbyOECH8BtcohPno/LUgH2IUochh78XnF7rrqxOSDDV6GTtVBvwGK4C9BMlQJ+iGSYAtxWVQGbQ
ayNFpjkHrdrjvIHQyweNZQ/Msw12tat4CEwH4viYeF1foIiLbQ4WHOOMNCAwxE+6tAXDyNVZl571
tFnRIprKlMVI8dSHKe9CGZFwUk1slC3uA9hV7Yc27VmcsVp9TJ0Cj7UzYX7XZV3wuXKyEjElVfEA
Yc56q+DfD9BkIfCGW8wO2Y8fRmPOw2uAax7Ei2YcgtibqmaPOy3XfOHeBrtrdVNl5cAQMc1THbtU
2Z3I5oHs63IBwRWCGprGphJoJ1GOaK6zXRELZFt4HZsMh51DR6Mpxb556vVTm99mB17mV1MZxDoM
QLn/BNVklt/WYD8DQac4qgDcKOQPRQrE7bIKB31uF0E2pfPgslJgTLpN35eV+gDPUjLF0mPYelMc
XY1LUN0UadI7RPgdZplHgal5uo/EDDgpXue8hicwYJJIoGl7FbaXTMjl48Qqd5JpRZazIWub/rud
SYoTox6G7NRbbA2RGlEFD8eohOLheiac6zisurqLoF3wvGveLfnFwHNF4mwwcr+q2Uv3tplhz9xW
aVZ8rDP0NrsGkufUeSmZCmNXZNkNkQxdfQq+ujt0Za86tIJL2+ViRma9593UnS0p812MBAomMCLF
aTogL6uuG3ADv9Fa6yKpJMKTqBVFeMvR+/EUlUoDlyE39gg1x2L+BLCmQRjtQYeI/KZshzOvlwHq
Zv20fM4dK8/ztW7aSIdpeWnGtn7SVMquARhBsWWki17rs3pE1nc29iosI7dSN8dLNSPZF4324N0j
8M12qtSjzSO4nBTprRSZUWde6RWn2lR6inu/mr1TljpnMJpyeESLtyqLhBtyGdHVX7qdDw+gL07N
8xgjmEuvCjaxcz8Nb5zLwe2DH5maE+yd64XlhWHnGjXIR+ic5Y2CPvzLopBhnDY51elJTzURO+IH
i9uhCUc/REM3FR8E1GM3/pDmXdSncvkCVZm8Z83UnFYDbzakGbdLDsBFNN8nTpyOfGunewLIMwJ5
ASEbiqnYPltymSHJvOIAwtGPyaKCuxkRQ33K6TrvOxygN5A4WG9fBzOwUh2k0w3km+vpaKUooiUN
9Wlmdt/NOkXDgu5Zs0+mRO6GEMr/ODhAwjkts1ums/yeKkyuQhUNqCW+cDt09oNqqge7zMRDXeFT
lGgSc7lkml0G2bo8pED7PtYitVeLCQd6Ejb0U0iWaJn6J5GNd6vWFAjzkGWnpVhhSaXAuDsTXZ7v
8WG8yNggwIrXU70kg+2nOsLwi4+pt85jEiCC7mPn6QJUDgBtT3xF3IvVwAFGo89e+CFE5nxVhE5d
ebysLY6eJbMRxbTFOrWLvinJNI/b1XC/2uTFAgB2JH73BU02CMPxzTlg+tq7oaE37CknAzpvpFPz
3Rfr8qiW0RAgkYvocC7U6qmBUdUPX4wlfjXoxipOsfmmAD+A0QOSzNkty4BUQwE1uS8da2oWTQ2H
1lz3/ZAmbSjLPmKZSGdEiMt87ua5KGMBoP4OJAU+wyjFazJkpnb6CpzQNNsx6NQjFhY7CYL1svF4
fRmWtLrgaz9WUWC4u+qCMLvAni2/VTVaRb9RFP9PdZ0jpQtsdwdrRAHWshzZHtLCJeaoz7yrvMuP
tduaAN9gVYOCPqa4NyLm0sz78p5KHT/u/5AVpujGEvUuYCon5YjtiLJJv0Fr+U/Dcvj7n2r26BLC
PQVL78040xgNQS/bzH8XEZWH/OWlJYUOsuWH514JBAsFUIs1te+zzePH8u3Bt61sNfjWeuVTpMAW
pUv6ruIuD4+IBu1KsGmV0G97g71Di62rViKbfN/XPKpe1msTAKWoD5KFyoM/qdoUqXuLRPtMIPlF
ffFYv70Ww1AWow9Fbg2Q5MRlZJKRF+aev6sBulw3ACWWqA1R1Y9VXsiPHlxNxoQKuHNHXV3lLnEw
Zjj8vq7ZdjIpe5+vNj/Wf3ejX7QWzYM383zYqQw6iBer894l2eLHTSMob5c8RdS2gekmVSdFQNZT
ZjH93kWA5McKcNDWy7BFQXMzTcEHkp6zsLx/14RQBxbATytwWUoge/kK+pVvozULrr2AvW/PO5Z+
o54J5UeDXSnL0m9mqr/QXr3F8PsPG8ex9ts1Uqc8x7VFln62ao1L+b5WfFyxlyNS2EKLcsYSyb3m
q6hROs3Gr+8b7KOVzXGSc1gEwNmsQUsHMQUcdffH9137aGXzoctDgBBQZ9fscUVNL+zo/L5d41j5
jWollDHdQacpvW9oFjckNNP+u9ho/Fj5jUR6rrmAUhM2OGVSAq/5hKpt975j4LhjBPcX4NX2MAkd
Tc8pkDHD1/dePHg5VdAj00111YKV6exlsJQxM/ZdPjL8uGMETCNR5wmgovKH+ROQbHRSzz+/a6bI
o0NXDSjNehQKqrRf+HVR5X40rZl734ZyrP9GJT4I1zyH3N5D5XDqvL0s8/dZMXF5tDbFRAgMvAwc
vDhKASiV4bwAjPO+cTlanWM2p3KFjxc4eOGnsUMJFHjwO699tDrrGRb9KKzgTO/ZiZZuoxv6vrPn
WAA+BmuXSoXHRulgOzXl17BqH941Isfy7x4+moE4OOxJ7tZ44tVyUli7Ju+7+lFMrBZwWbIUPo+l
Cy0ah/cJRXeKN07Mw0V+EYoc678FYEN490IUoyeHLCXjKRqq9mQG04cb0BCAopaVOakDOv/VS+u/
v8//kz221/+6uv3n/+LP31sDiApNmo7++M+7tsZ//3v4nf/3b17+xj93j+3lQ/1oj//Ri9/Bdf+6
b/IwPLz4AxoGgy57A+7B8uHRohvi8/XxhId/+f/7w/96fL7K3WIe//zje+ua4XC1rGibP/760f7H
n38cmjT898+X/+tnh+f/84/ksakf+ur4Fx4f7PDnH1T8gx4GG8MdSkHCwwY8PR5+ov5BpGI89H0S
UhkGh5CsAcE7//MPIf8h4fuJsJpJFiK7xjq3LdAE/Mj/By7HwtAPFP5HIV/7vw/24sv8+0v9V+Pq
6xYptsVvv5gdQRgqjjvjTgzWHaiI4BF+jn7aBvTDEg4s8dT2PAq7sADFxXSbpejaN463l8z951sp
BLK4C0FLxVdhBQDddAWKOccwZswj3I5ti8VW57B+ac5zWMrvpr5GDcX0ameKMX+DRv4s1fr3QvjX
/WHOwlkA/rXCqL98VTflSwoka4gLv8rya8pyBeNMkCm2JQdEFXl+GZQRzyZ3sZS0f8xQn5Jxnmf0
VqLa9z0rZXrN/BDO4yCOkRoO5wIMHJT7ZLdNK6+mW7aWNSqCtJyegH/JMmmCvMvjTmFYe0/X+QEf
ZxPw5655mtMWFeaalZJGUg70FrrsOgPU1KXf4EU8fh5HwT4S68H+bUSRbzOBK/Hxp3n613T4+fPT
ZwHAq1Hx0awZlHB8lWMbh8WQFCSncoinIiSAcInPHppRSAA9RtQ1qoOB/5mgbcsDsCrGE3moz0am
NSRDWZR3P9Z6YjCozVOx9XKdBQl4uea7RaNHGYWjqdNYNKWSkc4yUe507fh3Ch9HusvA4bhLQTHK
k7zU+ptweae33qj6+UQNpr2fUcpp4yJIlw+iq/sqgqx6dnDZBqMsCVU/fEeTrfnOVtLWOFaCZbqk
i4Orw2w7dgo4PRdXOWzuqy2pZW33pDtwAjyEtmsE46HAJXOASsemmsJgifrez/skr4v5AAg1wwPR
pK6iJlhou7eOyeBiVUhEUZTm6mtKO1WdtDKfzAbeVHTdFj3YDQnoG4VMmtUNt4Hws+yaN+XM4rRT
+YPsJQtOGHrWzLtJzqiWBL20LLK2WbtNBejCAL4SdkjIWvhdnPeABJNSFMqPVh/szagDo9A5EH3A
8I+XcSZdMqxTxc9HLw3lmU1TcJxSP9AfiiBEL0ZY2zc0YdCeu8RXupcnBZ1D9h0vHAjAswglYunL
rLipUiXBNcq8MEW1WZliW5Qj1VuNWVHHFWmY3gPc0jpJx8oymBKysLkqaQlKKGgvDATKfNI80Vg5
Vyxo1jbhcBkK40nYJohAFbDpN7f6ebH1Bw6JNj4SIN3S68AkWeHVlieyCvkSkaYGzS6sSrRk9J2e
tmg8M0PnvijyllT8VxuSwrZLJQ8Ien4fhTsW3k2w0nBDnLUy3AU53NDAB+6uKspA9XUTOoavsATc
jgQYtQLT6en3i+8QHB8tvdCXIN0jZPNhZXR0/A8UnRa10mNsyqyBe3frn0H2XJwyv6a7FnT/N9LQ
Z8XM8Q0FVUDoA4bTQxwhQgEIVy3MZhy4PGCyDn4wgOjT9GdF36oH1839ScpWPxnEDBVDNxL0kjb8
WztV7bKdFxpEdZnq7So8fsa9Emzp34/Hs0Dl5fP5hAGYFESGhL3SZqJUHs5dp4e481KEIeEidu4A
YMHBH/S2bC5oXGZzftKMNYjWaGdBYz7A3a+tvWFnnUfeOLFe5taHEwPnNREAX0Kc3fxY14EUtSGU
OxLb2u9YPJZTFkZyQfO6N178ZYz2fCPECDBvhKMl/OeOXTooalATUQuJYQEyXucaXbM22M54GaG2
JB+9uV2KCEJEMHbReqCn0boUOK59mEEdyMRTuSRVv0z3nVg53TogXCRBrK13tWfBgnFtjXrk75/5
9eRFHgOEVjKOkUEg8vI0VUIKOaaHRx5X8w34j92lM+yzC9CPb4sVgNfv7/csAPr35JCE+AKFEEaY
YERhzRytVk9Wrcs8lG1RwvU/dSkMPMHWDyYXq2zlSdBNDYgdVGdXsH/iD82wClCSOuu9EU+/nBSI
XRC9EE6pQjBDgudw7ueIKV+FoYaW6ASsvOlGK8VA762Wuzde91e3oWGIRkFoEikxFV+OL6gtOBkr
cPw9tHj/sHS1Rq+G7iBOcHr5PutSnaDX17qD4Q3mxmLLjMczAfMlQhiD2jtC/6oG34HkH2Rh9Iff
P97LrfMwCDC+ROwIZalSCKeOdhIDxYT1UYiKUWBJ951Q3mbWNN811fgR4gkQlPyRJmlX5WgpN9rb
v393qjALRHDwgDs2hyjAo8h8hyogvBvQWG7Q7RS1VQHWxpJnNgFhxbuoRjbVCTUEthRynd7Ar14u
2H+9P2OMYO5j5xbHKaeSJEeUh0kwNmWzxoNJQeUaym6+bk2go7TUxQlb7Lj5/Ysf7ZCH+8J9OUD0
L7BN+lhiR7MC9XgGZrqJ/ZK3xQaeUOSjzjrERiPo8BcI1iScw1t6JeqgBJNmzsE2L0RR6aQVejVb
mH/nc/L7p/KfN8Kf1+bh8KQiwJwIAG6gzvbysVzrmF3CoIutma5BAlY3hTeDE9IQDSKQQ1wltRki
tsJoz3eXwtWbsKoTUXo7lVdzFQdlWZ21vQRDI0PqQCLOe0xrkAgDlE71EHyvWTsUMbrEeW1isgMB
J69ofo/cPCw3aFQ870xq9A5jsV77Wfi5zEh2DgtBmkJhpUDEcKSQ2FoFOKoIhdyTyMP83vfmvoya
IS/WDRHGZqCPkr7ZNrNZvnvggeUbMLfYfnKinhPYP4xzklYMZfoGzSRgAbuYL5BskCsPasI6qqFD
B9e2wc3PqlGtdeyHdJQJGdLiinlTmUeQHbI9aU1o94ij4MDOQhaggFIZcTu14QT61NSVNOr9lGVx
A4WPFxEJuz8EczXvd+B4D/Z0WeZhWxcthWYhL9ST6jwPSoc56D4F1IVT1CGYR7nZVjNg1qHrH1ma
yzoGCUisidEobDclukf7cM9aEz264Q6k1fZep4V9VBlo8vEsatCpBDhbjzlFWLjHpuyDtGOXUURL
P0OdBf5tH604Je+gqqnnbYBm1P0J+DDwsSpJWmXbUrHUiygUdTAT1PTxUB//pmieXyJhGvldmAfF
50LKBWFhYf0L59EGqVLL8gKksbZF5X1mvD7opMBnS1ExhixqJkMFm5+2ATMVch1wBc2KJ8Nm0alL
bXhxn/OVXsoJ2WZM7IJq4ADhgomG1PVdMrM83K1ovFjErTFhMtNmWeOUCr5vei3XqF8cODETAvwf
i6vWT36KdRaN4PHv0XIb7aS9CSKsuDLL2Med8EJ8RG3LT6pd3EM5DqEfgzVGvjAELD8QXy5d4mi9
PoHVmd3nVT40SUVmOu8XvQgonryG3/Ve1X1p3URuQFkMbzw9EY3Gk7w8heQFBLWqwcDHLJzCGUnl
Ol8O49qCw2b4Ivd4L/mdQmMF9RlkKFhorc9PBZRf6Q7BLNK6vgV7fcMMKuhnmT8ib/ACq9jOQr2X
bfNyKuWBY9CapKxNfgWPuWqMFlG0SEuqeYaveW5EpCFDxbuANFqc8qDqq6QYK4dZCnXPEEOehKQF
qrnuIairwcYCfRFALKQFW6PZtITGo5m7J1/P+YNqueljMa9OxUtRqXFTk2eYCiAhxXDCFG1T2cyp
06UPfB2jE7S3HxeWe3GV66WMBhwC31LPX+dIrl1gTvH6Zr5E1+WM7ir0HgKxgxOBXN3MJUmGlKY0
Glf0IIbSskKEtQOFEgV+xGWGxBVsO2xyOEubXQFefhWBop7xrWZtiCk+tOwe6dxUQnuR8ssKa3AG
OX4IavDXRjB/+wHc300KyJolfgOaZwjibhbJrAovW3wolSDLIuAKYJkbfMZiOO/gd22TLGhGkLOg
OsAF64zdQ2WEPvSdCE2HSLsMPk1Wo0IIXiaABA2p1r3PdbtEErx+b1+JUH417eClyQiuzw+9yO7G
GzuYIDhvkcHOQyszfPglbc4gRMprMNGM/IBuvaBqeApO55EeePiFeVw9gZ2T3teiWQHsaXcY1/mw
AHlo75ZlZXjuFXY4Gzp7oQAJKaNya6XyvoCbjrMYok3I79Jc8OuMFmu97WBIPKCFHWUXA+xK1CZY
MTQbYbSMJzN2SDHN6H8IBcyRE9krwKotwv8cXUbcdGsWHDRRO1K7bHyIVEgEym4PHHMd6/MChD6z
HdWQw14tbMkZJ916Pc6FviVkauACqnkKweHQCyT5GqK+k7AEmBijYyeHUkMY74QPzQgp+BzQS6C8
4EoAI8hAPj7M/Abh1A9B/UzHczWT0wIzIgRFs6f+BV18BN1Q6YQOfA+Ip7dqCHAKW+0jR6nseuNN
rHkkIO58xhX8J+tBIZWUc9d8UXU/hdCmVUWRFGkBFUgGLlCeLMpvE5IHGVyFc/Rtjib0Jv9AC1ic
nMFOgCWOgzB4pZgZ0rjtOIAk0ofBB7R9WD6VYHXLGEnf/HnU7WzA5sRkOfGtW6qNAMd4jNWAtDCx
ZtH6BAzsANm677cuotO0PmEPpSCBpMjvOqumLHJjnhXJClVkHzlDgj04t9Bx0B4svzoirV7ddrJt
ZUCAykzFrhx22uk8zwN7rfMUjnorLDVBLSq1rWNwiDJwPcpM3DXrKids4wQQRdy3VYgdAWafy85M
ARnOGhUsp0QWeN95lq04qfqwQxDA1hGMrVyoOVZw6k63LXGwqvENzbF50NyeHkQ7PKnDYLxB+zu3
pVURfOrY4n1YW7oOe2jlqguwOnEw5iwngOG4c27nrbBbm1rvfHKpKU78tIJJku0/FGmAMwNWJnW8
dhYy0sY+gq5mPtNuuu7HAD/jChr/un3LTul1XC2ATwZUIglk8lUG7FovLECiG+KKWr3JKHaFoVwh
OzLSOwNU0KDriSYwXILwIWgG9kZu8zKpew4vOcJZIkCrD5GAH4X1FCIREBQ8C4pwuFyueWp23tL7
SeAc2QYgH7+RYL8OowWXgVScSM4pObYFNvOqpspiXTZzl90rs4B2S928hS7JfAz7csKWmuqb34er
zz10jqJVGAIHSK0YVPz+sWsJ4LZ+LMfAxjYszLkOZ+8ziOLj6QL2ZzT3ONqn1EL5mrsUaHQDNMoD
pzMPzVtGHb94fZifhwx0CVD8XpkYeE2hdJHmeJC29AAyDAH039N4AgLJEsucgmu4VOQtHPwXcwxQ
A0P1QIQKkrmjRLryR6llM0Iupe34o8Fs8GM69mGYTIVphu3gDVUZewCF0h16Yg4iSsN8ecgHlvK4
wzbaJCv6nUCnMKzZtqOiEHGqnbuAbiTQMZM9TnZ/UtOwhZ7P+0K4xdnCjL5bFwNpfA6ZM5TkC0SV
aHcfirGlSQPWcRPVsm+DWFjwEoFxKuigl9rXm7VhTZZA4dbPse2WNEgyYLN2F3qtBdBJvEOPx2JO
N+0AAt4boNTrPFxIzkgAfFcRLMmjPFwPnqxpD/ZfXdfsidAceTac3/23uiYdrnM0KSWyWamQV0Na
f2yQ5+HOaD6cQi43UI5EVvk4i2lAN65tbyB4gBIYR2EPUUc/vfWOv1j2WIWHChSmhM+OW1ogyScI
2j2HEE6jvbwPqrojs/vka389G/NefX5jBR6KvUcvqwDxS/lcioE398t8kY/W2RYhKaQiOANWiHcT
1GHotvJghVkhPIug1h5u0eX5UEDP5v3Ieu/voaHPm51CNQppS4iXF8eOM1MoAi26foy1yWtQqIv0
gvf8IMKhzZ3Tsj9Ait+cRZjj19aLQNfKPoZDRi78hYantm6rfdn7zYMYhXoD4Xh2lHo5QgGFdz6h
0NJS/qoZDbTcqET0YB4LaME1MtTWZDHEvKaNheir7wVInkF80IBelWymdTSDbp/FqTMwnkF8MaGg
EyB8hkzYVzjGZO6+9kYbizDf80F9DknRxJYsZQFRkNbuDUzgF0gFsLrDo6MgRPgrD79uhjIdgoIZ
LBxiI+zHJTok1thknKHDDyK7W78Q4KnntOr3wJ/Jd4Tx2Y9DceTzSBo+x2/NucPhdTSknGOTFVz5
7PD5X066IceMbKrKxWGICP10JP0hGpqAFQYKTQthRlGEJgFvtPgkicqK2PRVp2I6FeWnmnAHNFHR
8QZ6MXIwUSaorCCoC1QE9LZQV9Dj5I+CBXmdhHAX7SP4oUOmnULHBo1S2CwAQTwvh3cstN2bNJ/8
Bg4frCsRAxr9rYOElJ6uTdhNcSGkd+IIPlcER15vgKfBkt7Czn1sUaddsrsUUc+DJekMSxpQyp9Q
zyFf0K3Xv1LhICBjbNKmjcnkt3MCatuQx36qwipKJ8y3k3WStDgLsjr4CN2Ty+M85f2XHKXmWw7S
vIihVe96FLGKZqdVxpD0DwOUCz6qcN4Zb0t/TUTm0EcCKt8s0lD5PUE32QURxNQH4RbyS5H43K81
TCBIcA7Oivyq4ITwMJZLqTd928MZQdqQeAnoJg38LtD8q4IncFPCPWEphjFGLtxuRVNDlFaTNoUt
LlobubCnYLwIaXhcH3zQ4wYWAV8zz2UIK0WLju1MjHSnpK2eAuTt/olGF+PtACQBUenKDYTvuLeJ
wUI3aayDZbgKVwCkEfBjfY5sBjLijhhjk7nKodPBbmkuAFqgU27aepUXTWEOjfDv5+br/TfAAlCB
BMitguC48cKahUyA3YR6IMvpLoTgY5P5pYpNqJZTiKinNxbnL+7ng13gA7v1GfkXnPcT5ZGMfbv6
fT3EaRausCwwXYHi8pxeDQi+CvTARgPsN17x9TGKEleIE46juAMG/iEo+emW0rX4ezMcdiXex/mg
UHBHPCH/nj3gYVVjR5coTGC2gs1w7NRHXWtt7yOAlostrhFzlVsHDTVC6d67d3AuigTyiD2OhBE8
Qa+8/v2XfEmneL698HGsAaDFpoHc9uVrEpLmK7qtDChvDmrrHCRK1MFOB2467f3vb/WLjyhwZqNE
gISBiWPTW6JsphEh403liuZcLmNp1Gay3WALgGgILWk//f0bKtQN8XKow4CD8vLdEAkRr4dlR6wq
UW4VkP8TdE2q7zoZLOddMJVv3I+9jhIC8GYYCi4ogCD+OUKV22YJLPJCFCnrBmEC1Kr546Rg3TpM
XZBQS8N1V01ugRpbgE2qoen/5FXlUkVCdgR6wqrMzTbUgbvMgU57iSwzv4+VmN2HcvBEmRCzINZY
2tDAxCGz9C28/nWojTc4FHcRqMlQHc/62kFSuXBgYxng7NPezdVVXReAMjpB+ggqo+x0nuC+ZtGH
b6/ZvL7VzeF1hoGY0ge9QxzCLcD0L79ZBkjQNX6KSWLTPAYlne9mspinIa0CICDZHAUEfIPfT5Rf
rHUEshAXc5BFBDsOmQ0keM72IRQ/DHNyRWXmlMN54m+JA56XWnDgxdMAS/0QxR29WgvKDNO4S9DK
9aZHrgpDD2ne4BT+YpUFcHyHYw9ORoHw+OVd0IVROWJhzTD3qt3CecgkacmB2DSijEzTB2/sk7/Y
QCSyM8EwXxjDrHl5v1oYIqZeATxhjYAg3is+t9NQb9E0GMjM778T/UVEJEMuJSqMHCcQO9qtsGVI
YF71FANd+grMvz8z0GsnBOf/vjAD7HKoJ68B1KOyMXTLpixydjk29bKtSJBmUYZWW291X3xV58UO
rmiAjQ1BFkhJx60ZxvUA+lQzxILoynyl/MacqKVsPw3ULC4OCPzPlUlrEpmyKL9ggkNfzWB/8cbY
MAz0UbSI7AClNqR9IMMck7KbIePw86kRLbrOlxH0XuyjrWp2exCEyaiVIOuhMON7NCbtPD+qfgyX
a13k9DsgGgaCW6XUW46Ev1jOoCSg8IzqH8MYHR76p1PUjlbVklsQOLz0ofGzZc9twE/JCM/zEFKD
3QTGwhsj8ToxPTBFUNQDvop87djnX6FVMDT7uUNHqLXcZ2mmE+pXIWSpKwjIOOc2azmS83wc7fff
f4NfvG1IcbhxDoQIT3C09rIZ500ZhiNi3opc5yiNXnkMhhoZMhs4WPXDN8SLbzF9n/2uX354JTla
lgkQMXCGH+8rbVFnBwwT+0rQwjIMfcfhJoKYrTCJReyQRrYawAWGphmlNcj1ZwcPSrvSc+jzhs9y
ZiWCV+PnTbygi2C/BQSsfLCvnJ7RaayZIFMFCecSpDFQWyvlP+aDwN4MKTLypEzMYrt2fu1FC9CU
YJdPBTwG28wuFzXUW2/EEK93G9ATELAQ0Fiw1o9TIk9rZVoFbNdzo9hB5Ko3CBptdDAb2//+Y766
1TOqKRF3hhKc1WP5UZWWdZm30KnAnOVu7bx5l/aTiA2I8n93wiJCwfFwQC1Q21LHi6RQ9VLTCZkn
Ki5FMtEu3TfIv6Bdp/A4szRNOm7sB86aN2Vf/HjTwGRV9MDlEgdHvGdZ2E/rEycDTHHSbI1DEOCu
O/BM73oVtCfrsgbXugF1D61w4Z0H4fWlLW17A983HwqYTO4rOFNc2vawc/x+4F+dxgEeCmUNLF/w
BkDse7lnoK8Dh6EChUBoDlK4cLngTGQVf0Ndwp5R0xfrBokLuMwHMrFEaea4AYuoHKu7ls3x3IKs
ty2ggM1jWOhotpGood8PUrf3ZBYHOpWYexAJm3JCPZu32QS4K5hh44paMrTpOc7jCDTp/ms4V+pb
W7Yz3eTQOasLBjy42UwVIbcQ/o9XtbJDtxUFgbETIr9uTVJWtimyeAK/Qdp5AawMpo65CIjK0MMT
DDU6cCZXnsMRu+76LYUJxQWcdVNYOEA3Hkak+j/Unddy3Fi2bX+lfgAd8ObxJNInvRFFviAoioL3
Hl9/B1R1u0gUMxGVT+dER3VEq1obyI1t15prTI/7fa/6MEzKtiDmGQ4ld3c/rJ9LSUKvKccFMiTV
iOtiodfEBJatlxkPqRd54qHwajXdA4ogVdIWddkQPRXFctfiLwRIyIqCfpdZgkM2lWVeWIIZBFpX
k7s27mLKKJ0llSiV+4sCeu3RyrvmJ8Qf/JO9GIuYBUtXhkAQW142H7/LlDXxUHKZBWLiZBk3TfXD
wSnshSRfCSJBcGOQEHVHtgTEeH5TxVhCLPhQDiplQ3DfNcPtxzAQ8Efy57n65ufwXCBt5PVzmDrq
L1QBMjwLGZmnUISZtdJTKwGy1UfJJbk5KdgPQZiAiUE0hfJGcat7crKax9EaFowt9zgt8R6BXsO0
6yMFfWfJpc/wqYBcdq1i8HQ1K+4TzS3ETZaiGF5qTYX+tK2S4VuSJeKjWXr5M8n2qB2r1zvggDp5
WigBUe4sKW3Orl21a99MsEUiTJuif6kGx5dH8FX8KNS5jq97WJmC7emhki9CLqoxTBYAUYjX2oRg
Dspcb2sMUhhuatlNtiK6oWJLSNqM1mGeSeISZmlekXTtLIQnuYdoJA/7DuahWcm/VL8qStspEsK3
bMW5sOjQnBRsAFKxSBIt9BZWK6eXiOlia6FzroFHGYeta3sgq4jdxamQ7fIqAzuB8KztkffUtbp0
PBD+C8lxDWXjRW33IyMPr0A6day1WOtYhtV9kQcXqaA3eD/7avG9YH27SXX87O3Iy+tLdELJU+Dl
8kONggKEU9SB9arh6wBhlAsK3rFkegisztLhd2XOD5FE749yaFqZsJClf485poFQy6UBwTuiUEKz
fttbi5y6e21pkgz2Fl3pCMtCIgqDQlSQHxWNZHhRDPkb95p6F4eKEi/KuG/grHm19cYpmnreEkL0
OlEHwj+VptIxTVkh7y5aw8zXHnl6PjFcsMhOOJijJQdC0y6SkBm58EBf/tRSPf8eDUSfoEUqKmoj
yLAHqa+s975tXJYC3WuYz6XuhUtQXZDuGoiKJP5hlghLhTh4soQ31IjwOFFZHyLOnVfcapxqUQiQ
ymzuA648sztNSoPZmFgnYYJRdmESi/zHNbokc9GQYxZBCaoG3C45MR6hFRErC4jvHsg8BsPC0Lvu
jjnm3OUkuXdJHvq3beKCvRx1WDrUTal4IgIXzDn0fbFNc08VDVJDxJ7ZzT7vFpy0ooTChdaG6Kz8
qBAI2CmAzuc09V7/7b403uFkFLZUUOGlO7l8+BUlzn7LTUd182YZVipVH0I2rE8/5XcBy+dtyWDz
Q5/KUY5gyXRbqhwnRWTkomOogR8h2qj1F+Cg0gLKnblnUpU3cmQ2h0zN+k3kpfkzmhgmTxqZdiSO
OZFBzrdU5sfgzAroS5oLDUsQHlPG45wX+j8vP8QAOeqiNza52JIB+Nz96FvSSHDK1vZIxC9lB7E9
500zeCfWo1/XnZVv0ro3bYK37qXnd+mhadX63955eQni5KQGOcTAqJh8GS1LFfZMcg9kvIRNC8UF
yEb3rGiVetXUmbQ6/Yn+ccUeH8eVl2y3xIea/mZs29LMNMiwNQABr1wxjn90GIDuKCKgLMnynZkh
8Y+gDM/jfq1b3O8M6nUmeYCQTUYQfYJyspDmCO9iGFIj9PYyET0XWL1jbFtnMO9KAsOrwnTY+k7/
4H/ca8YXIGqHgFS26N/xxPbhlJiihwDyTCGUCEJh6dexsVeKwXjVguC9CeL2O/7Y2tPpZ/5zXvNM
TmWEFVQZ3dPkR4sCDEvq8Tvb8cOAgLaf7ToEOyhIMTSZedQXH1SSZLZ3jWubIU8rdx2rB0xICsQm
kOH7to+sqFvgEqk/ty1A0IPhNeUzIYfI3aiBRuxZF33/YnActnZWO/UugzH25AuBfF8JLnotKkWG
etNomfSoC5IDHcnXrihbcm5F0l7xIhe7KFqBaEkTDtiZ+GNIFNW3dXSgG9Ag1WMCWurVEWUX8Rw3
5EPbJNblAKHTW8tqoyF1q4L4xnSCvlnoXZkYy4xKzE2nWTCKggjy7CovguS1NyTPX8WCkv3QMMAF
eNS1EFp7Fe1SJQSUifhCDF2hFQVP2xgQdn4RUQcPKJfDCI9trcK9bNBW5bdN7JGX64fAT9emghzK
zikEnAsYfPUpGGU6F1qZjzG9kJDQrqD059yFuug5hpFy0cX8OqFpEcmhvZlzAf/ieawZhGu54iFt
mFrUmQp8Y1RjHGAsqUKWrjpwLnwji22BlW3JwBZnthHpi5Gt6GhVTH6gRWXLZLWi3gpUFvOJNO4w
XHWs4ws3U9IrNEzlawpHeo1jtrQk9RlcFEGH+o/bNMVG+vfMEvstikJz1QSisgwEqMkza9uXL8f+
JnHvpV+mPBAhb00rUbkU5VLnPykeObigagyCV+B3Zm7YXywrKKOZ2+RcEe9MKwaqOm49QTF4lhU0
Cz/P84usHsQDSuCc/5l6Gyf1+pkf+NvBa7K/Ktyx4YmMuQjDnCwsdRp4vqDxCxvoC42d97ruHJJQ
99R1psqNzgEdhBi83Eh+8nKBskfLAYIkAQGuQJ75TX/BjGSb6wNCWYvCjcO3zHSUCHlJkD8hnqvu
NaJvYAtLNe/WQ5yb17Sp4hSjyvWq0YD5brIsSH8h30Z5UgtNNYcV+mc2ezyzAXKlXEvVFT7l5yW7
YeJ2DrE929Tr4ptPLGpNXDpuFpmUWCvXKYD5q4pgu5hU2V4EzhoBaaVSEqOXF0VuFdvTa+w/L/Xj
+5ggYLlyi+K0dKyQMsdC4I5+DlsJn1MsWSdwbvDjZ54zzp7Pn3esxOI8SC6LOuVpahIOugrPsm1t
0e39bS2JabXq0THf9kbSSgs9Gc0iWj3wXvGW0sBi6F2bI/mP3degI2gNEk7BHqNwNLBuqR7fiZwt
jH2OoyBCSCZmbtdG390SM+qe/EgQC3vw2w5McwlBFvWD56BqIHV6CN1wUG0h0dOfXHyl91DuDO7i
opbcUXobXBi95d2EEUrvhQ43yFmbooiOPsBw8kkaMkQUoSGNYLgw139FTh4NIy3NZWrIAc5hp/vt
d+j8U7+htyTByh5PLF+lyvvzgHErwwwcP9NsxOZSutQF6lmFwVFaMtRDgybUkJ4Iy8l3pqBZ1bJD
mRzvncTVfwWR7N6EDUj6W44epYpVAc6QF4LTxa8g46mWzUKDOIXF29cro8yt9N4wAmyf2FH94k+V
zL8q5b/034q0TH9V00L9T7X919l7cl8V7+/V5Ws2/X/+Lyzpl8YC8eM1/WN1bVnFr+UfuzJ6TX5+
LO7//Vf/qu4Xtf9wsgJPQgh4TOETkv+zup9k239YijViq0QiOdYztf6q7hck8T+qJCtUn3D+Y2sY
N7W/yvvHfze2JXEJQBPwu8V/Ud8/CWejJiBTS/zeoLBHJTP9e/v8cNi0lMENAZxI2zwrlb0chQXF
IUJsMIwybZn6Vj4sxCzpr5Jc8fAZSL9FBKwPJpGru7hR2ou4IPMF0FX8ERhBtuMuddO5uBCErXzv
SwYFGYgJvSuOBf0jTMv+rUH7Y3NWo34nUfG2UJ3yMm3a8E+Xs381Mv+nLqviNfJfkz84QL6/1n+k
v/64r14rPp3/9n8BLEEh3alRuE0T94/D+F/3/3P3aQiOf++vISip/2FX4j8om0hUjqyIv4agpPzH
HMPQbNBksCSZYfbXEJTlkSIhEq4V2c+gP/CX/hqB/Cto72MGbswxjX/vfMCEICPDIL/A4z8vgCL6
tdYrGvHgUnoaDnsrQRoqLD90xs2f6+lHfAHv/2F3+rvx8Rj6YVCPpQ5JLrcc5HXYzHX5LfPdXWPJ
q9PN06VfNj8+9mPzRtUzrkuOTobHZBmzPIvTLY/3+L+3h79ffHzih5ZNMQvk2qvFQ+5iq0RmhzL4
BT4Om767lDXB9pv30w869hMm+0+iSDmxch5UmJdScQEVfOYXHOt6xs3HX0Cl3yD7nBgONZ5Znazy
US2bvM7cweNIB01O875iNoC2xg7qlnr2aGSvp/tjnAxf9vzknCoEPsXKWYZBCgXjquLuLbjkTSys
WyPdamFzXePrpeELo3TuVpDzG6PAi6Bin9WyC3x9r10qCYWIlTGvLgMPVylxT4YQHnSbzRzuPh/k
/zs41Em+M800szFSUTx0WvC9d8YMt7ccwl+WGu8lrdmc7okjI2OqzpCiRsKghR6WEhyhAsrKZ2bN
kZExjbS5iYAVSMmMN8RvPW4wOiU15ozo48i8UScT3u3SjqA/Lw0+ZJXh4gjeLZDeDO9aBCflpDM/
Ydy1vxol6vjbPsxPl0IvqJZcmjTlnUDAIY98G6PBVR+1DhCLeEM2fK+kcD7SaJ9yC3Cl+jEOE87E
lu1Cam17cekK7bJwnE2dZGvBGACqesvCJ/atuevYFVa+mlwGTrs0TYLwTltsO9GyGzlaNZmwlk0Q
56qwKVz8DZpo6RXfuv4pq6u112kHJ7tMenchyCEJHe+qF5PrGgdTMweCIEc2PN2rlnJa19Sw7IIL
L6+jPFxJbrUywmLDwrP0ZX1Xiqldjv4s9UtjUVtWILulwNGn0gpBi2P87IZgaeAEPRj4r6h3wQBE
XSluTw/AY+NksgaSAdc8cwjEQ5/c58WLGlxI6ez5e1zfvlhgp2qFIGiKuI6YQ5S/L2JyFtgY+MhL
DXsoA8K4O8jGiCtvcHuya9lbZyMvsDcpffAOWYdyDAQJkocHpXCB0NT70Er2PXvZUnADu6//nUDs
76k+WUWT0s3rrGA8N022auXvIbEk8lYSVNy0+D4M6LYRncz097h2ftUnkzWVadkNEiYhB/xInkAb
rUsTa63CdkRw0JZAGeq7FBhMLe260quYYlmJukTjoPjV0sGsq6lcO6rFJzeKXAy3cAZhwBeSdsAF
aGEqxSKMsi1xOJsAlt34g53Kph0Ee4tkm6E+w3NYeBhXkDrlWPgLQsOiaFoKRSkSDknHocjG122D
+s2udHz2xPtW+paml1wcF7rzYIbvqVQiQGpn4pTHFsDJTkDYv27rmL6Xa5JmYgetfaZl+UjT0/AX
5dhDF3PCPzSuBjkqsusEOkS3gve0CKVVJwhU0bHvI0aQXsyelCOekGBn5LofS64AKj11Bo4u2BUg
brgI/NsE/6Ba0leJjNzo9Hg49pLjGvthjdMpdkSyafUH4GpbV2U3E95Ot3xkA5vWsFh+QB0dphoH
ybvQLGUlqLav/IzzrRRLM+eDI4vHVPWatW6AlwibTCWwY39r2ldFeD/99sf6ZbL2h1kM2ahnXFhk
NxsERjMb7rFeGZ/3ob9R8SdBhi3lYSwNgCA/mmMs8mJHqHurFvenX/5YvyifH6JHSUk6noe0Y/r3
Ksjf9OAMEOeYS5usVSmud0Pq9uIBjEOibCttefqVAdZ9uS5NxdK5lcPRaDrxQCGnTex1g40c2Jto
mYjIywJzZ/jPBRQJuXj0gx2JbRw71Ie2qpYGxTA+JlUSleG4OiO0CLdN46+tEpdwFbAEuiusBNbN
kG8E9I05xk9eoWPTelNi1dcYeCeAYuD2ryYrod/hcpdV2c7HB0RcZ+6T6s5VOh4bVJPFRmigNvSO
waGoENZKvi4sYea0eKTlqbZYz/qy8P14vKTcBf2FQlHy6e9yZLzKk/Uh85wopmhyOMR447a4K4qN
t/L02w7LFoPi09NPOfb649M/zIocDY6AvS9LpbcR5F2hzkyEY28/OSnWsR8w4zgAhChARtPb4GnA
mtetF2EszfTQsXefrBSUTleaHzjDIXLfaungEFU8r1PGB37olCyA7SLH7NSFt2pGm6aZFz6yOkyj
kS1OYwb1YRSTlyBgpBb5snctzAaLv57Hv69cH95aoSANSwu6I64IRTdrJbVm+uPYe09OLm4oOqkY
WsMhde5LSvCo6FlooMtO9/axoTKZmxTjUA7QFxz2ARcY4UOHyJS0YcCeLbc/Tz/jyC+Y1qP4vYJX
bTc+o9hW6qMRlgu/mhONHxmHU3inn0ZF3dfMVLRfkGpI85x+6WPtTuamB2KhMmParV+jgNKxma95
rNnJ1MyQYPk5bn2HVtySiMJ77bzXnUzHjqQqekJet1I9nGXvS31m5zv28cYf8mFg44GaafXYsIvF
l3grcQdT/oxiEhn/mr96rC+Uz01Hde+3EGWGQ5LthGbppXfn9YX8uV3ZKgMhGD8d9vXKsNXmxLXH
3nc6E+PBcqtsfF9vAz+kXp33upMpKFvcQ3KodazWl75iN8PmrHan0vEw55BYlLQbu7ed8pK37+e1
O9kbqzCDDWGxIEXGaxdeekFx3twQJ1NOJGumRilrKCZBqgvb6syOmMw5LHjGmm7KuFX9Xh7u4W+d
7ojxvb64U04Lizw0gIlR0RFBdquH1W1dImNEsiQW5q5L5iQlR0bdVCnjVp7jB9hWH2B2LHphn5IY
PP3+x1qezL+sKfNmwOAcY71V1eNROXM/OdbuZP7FHjR5P1QY0NE21ezAmunvY+1O5l8tZAF1KLTb
c2kYa2POO0WKkwkIJysXlJD1oo33CbnG8y4NgAw/r0OULOHGTInEIW6x2dr2wsw8+Szi+v+BE2kq
cjC9JDXzlH4YrFccodAAbyg2sxUHY+DiASnh2q9uzhkiAEA//4RQKiSngR3IPZlQUv0gJT9ON6x9
OXdQWX5uOM7bzKgy5qSYjR6d4kbu2Qa09enWvx4ppBE/tx7G+HOJLme9TsapOlJt7+W8hscHftgN
A0WEG2/Q9U2xwkzaqc984clUrBI9T5B+cTg1zMUgX/vnvvBkLvaQdiQOMqx92Y0S7+o5neSxHp7M
xUKpY8xW+H6Jd4hqb+Hhe3G6i4+NjMlsLFS3VDAjY/dWKQ/lYlvLN8msQG+iif3v5JmqkajZbF0Q
IMNBCl7K3rtBsWN79brH4Rxw+AqbtFTKF3lY2mABMXD1F650F0mbXl1jF29Lvbj1fXfmt040r3+/
zWQv9Ws/FXDHHPBYN2wH1LaaAfeW9nWlLmAxAD7y0YbcdY151ppPUfHnAdykPk+Io/7gRN5NnqXX
xcyif+SzTc2JOhhbXhbxS4x6E0gAsZ1rL6hm3vpY45P5jBFfgFUdo61SJDuPQnQt974wJ0ufCFb+
/gqTWR1RS1+Uhdwd5IJYCq6xde6uE70GRfzilP5SoL7SlfE+7LH2luRFTNk0iMVlCwEHKhW1l/I6
lfyrNBGAf+uIbMR91Tczg+TIVJu6HA26VOpxyxT2xJyQ0K7r5y5/x1qeLA4dxT4RhxVWnd4G8J4Y
M6vZsc81WRzUIXVKyvrYNaR9h75YBS0v4lJ8eoGYyDr+/lyTFSIPij7RxzUNLODCDyhP6W2KqoBR
BgtDRrIaKL+s4EnEoTtofiTGg4plNh5kWqIvk/xn1KoHeBh99qQO8arECxlU4yaT9WUwaLYVKbus
/KYJd6ffdtzQ/nlIRHr8ecIVYlBaJUaMh9EsgAoGSnUWMQABROczk+PIV5xW6ZLuqfNSwfs0RWoW
RL/6akYLf6zhyVoRQYX04PP1B5HcHheT867WkjF21YdNFDBe6PYZUbuWPAmC00WvF5vTvX3slScL
BY7iMEUDertPD1poJ83MVzzW7vjnH15ZkbShKGqJBcjQySxC9IzOC6RJU6ukPIqppsTK+wAzeaAw
7em8npjMbatRhRK2U38YsH2/cedEvcc6YjK1BXK+WLir/aGFn3R1drOTKW0FYdWEuYNB7QOS9B9Z
NFdHfWQpmkKqMy2j5LEi0doU20B4xupkha72rIsDybrPowLbXh/Hh64/CBFGrovivEOmPpl3Tc/R
OE1otgMATAnfmW87mXadA0xASmlWudDugnNc4ShmmnqnoPL3s0JlQCTeDayWlwjb1pmF7Xdhxhdr
pz6ZdQhv/5p1DixXqXm22Jo1nBFSB8zyThj6hVtiwRxQu1JAY01VahislWe+l1SyQgtbhQ4lstk6
TQ+WecvAtXsSHPJDWDzhA8H/uVmUAba6lEz4Q77rgg5Y/FtbCDtN6rems9Xqu6rd6+Y2s3ZOgLU4
kcZVJGULq8B7JKeSU1/FFZaJA5a24oi7khD5Pxbi97Mmsa58HmCVZmCh2bT9QTXsUqe6cnm63Qn9
4r9bqD5ZHQxACTAcxA4QcrzXjXvXc8FtimsKbxzhVvR/RtG7EN/n7ZPWvLgcf04/98jqMa1T8Dog
4EnOTRtWfpJs1X6GZ3es3cnyAepNTFRLIOLw2qTb/szdZAo+MSi9dh1tbPaXlu7rZuZ4dORIoE2W
DXY8qY/Gr+oETzqHuWi40/U3B4H5Wb08lR0qMQ6epsJrp843BYMIdSYUPK4/X0xHbbKA6GqWQN4f
OlLbyaIRHf7BfyO405LnJp47jB/5lFMbELBxCidwgoBSs3EpHM9mhvyRjWBavYAfe9kU6vgt440u
iosgsai6nEsuHXvryUQNe7OO9ZC3ThFwpLs2253+lL+ps1/1+WSiOlGGpqyqOdzhW+kqt3K/d1uq
ovsH0Xv0EGMNarsUG20dpcGNL0kLQbqCOrD2PW8RlPlW84otquR9QuISd4RVntVLSu5uJUFbCgK3
FJznk/c62xb+A2DPZSKVdksCaHCLZRTOAwiPdf/k3KA2UkOBALf6eEQju+2qztSlSc65zX+CXbZT
4ksusHElj21PNFexli+GzluGcC8juPa1ses47ZfFVZO1SNKSpanWa0GPACRvg0JfySL8etFFpaYu
FaRbmZxc6MlFB9g1xfrPAuthSY+d+lORAzQ3341MuFelZq3J8XUa/hCrb0Ytr8oOGqOrUT2hr5Wk
WCXNWMD1lvmQnQUULToYvRvPe4qAf6n5pdQMYJrRh2m7BJB1M9w2UPPLKsXeOFgUmrQwzUcli5dF
9wpf0m7E5yiRYQ1UpOJF7pTQGHoVbmVpm6awcOPHQbsxUryyQmOjhbgymM6yhf4qPjpUvMauugpF
7Uo3v5nKBejYRd9bS6u3Vka7ERzT9gLxxgx0G3uwVSFLuFL9EsfK/+BFqcKbEtiokpcza+6xLzpZ
cwdPl3xKu1jLy4ug2HfBVuhmlI5HApxTESji2lzrYxaaJlQRWv3MXejIlbRIvGDdMN57Pd+3pj+z
MhxZjqdiUEfB2ql1+u4QOjda+VCEl6oOIrSZ+THHmp+c5kD/Z0NDwfLB8cHbC/4q61+ALtvA4mZ2
1SPr8lQYWtaNGNbjei8mBxUOhWXuHHjgwV4PZ37DkeVtKgkF6iNgPcnyxkFXqddRuzq9vB1rd/zz
D9cqKfIjBeACi7K27rw1NMbz2p0sx60i18ACiRfp4a4TbVebOUIf+5aT1TjJskJKCrc/EI5aGkWC
+DSG3XFTE4WY+ZjHxv5koSygEKnmmKxq829R/qIKV4CXFwpcJJkAgtiPcs25ZflY90+mcKqHtYB3
DxeNauSwmhtkOrdnfYGpCrDu8zRRvbI/mL3t+odgLldzZKxP2QxgkRVqvsip+FV5KbX9LoU/D62Y
3on2oqAuT7/+b2HXF/vuVManp/BXI5nVzVAuEgGVP0bAmA0P4s0AWLOP0k1m/aj6GwElsulvFbUD
snGtNS2eKVj6mdit9GunkBbikC9bwd8UvmV32fCQ5Y+JWm0GP1iYyXsYXwomWBm/WOdQGXVzffr9
j8XIphpBoMOJYhbMrKT6HvXlAoiOHcDqseJmlXg/gjhkk5AXKSHaPLvNnOtIvzXMHyO2PE9yO4jR
bA7hUg7zw0BUQgBa3ATrygXF4N1K4be4X8bG3Ap8ZCv57Vr6YRnoOkAxVkW6Rg2XbbVsNkpwXghL
mSwwg+q4aa6NUgDFRsYBO/h0/044+v+9QE1dAlA+mVg7EhDKsofUvDB/phfFOBJsf1hn0tYNd86/
o4f9/ajJouNrrofsnaHoRPumhr3mbfR8Vj5zbEJN1hvYynVqmfwQ0GALvXg1uAv3vyLlAlZ9lO6s
GsvL2ypybct4K937NGv3UXkvhOtYo4jOM+xGx8MmzxeWeklkb2tG+b1Y11tPIj5ueLaZZQvHvCvc
9JtXrKMosgGarmNZwsOoZFyt4izcsFfhIdrWK5mxh8HPUpX3XvDNN24Td1MZGyGbE8cfWfKUyZJX
qUbn9ILIgBBBQQtItc5b8KZSRAezkqIV6MfYsv3+pmgeTo+0Iy88VSKanhQI9XjMcosfdVcvg2IO
d3Os5cnBxKmoi/PycYkz35L0RmifT7+xdEQCDr7w87Y+UH9cDxYX3IJkiVykC7e4C9uXWLouEuJk
vfvikhGIspdbGGc1xjfqPsq+SS78zZ6KhMDOCXYYg7hRZd92+19tz+oafI/aHNY1jkLhs9SmS3AX
Zb7BNnShCgH8qsaWK23VGCp0KWnRuRSWdP27I1xExcELLsT4TsoutfiQJZficBlph6p/r4ptpq4x
aNBDDBtvhLL011H1UIqoz0WhvzQl9w5bHtbqQnoKVfzZhn2hP/fttRsGS818qYqLAi+G5imBnGQ7
nrUasnKF0ZVR3alVAZXpctBxXFG5oKgo3jU7x7aNgvKFp5SXXiUihXsw+gc/u5Hbh7y9G2rQVO6N
mNwPyQXYPlG4CpOtG19k+XWf3wcqdKQ97rQwzd2l4R0C4OlWex3KLtHjx1A9ZMrPEhceXdr7vbPx
g2Zplj+jql2Bq7s28/Kpp+jJ05+8FsCqcMurq/XP01/+2Iga1/cP63jjKm2OxRXrOO4y1ZUvnLeK
/x5nH9pVY2Bl8O84E8kUo1wOc4eJ35Poi11+qgnNKQbxXK+jYdFZkxZdYLG29JxbF/akpz1G0lIJ
vwdPz85aGy4E41nQ3pxwWAzmzjKfdP9d6+K7rIhuNWGrNeHWM+6loFhr3E5TlwK784RRlFJ/7ldH
rNqMMmN2gAxom3EQ3ZmpOkacvvr9k8U/H3wlCKiMOQyRRq4dqtum6R6VDmOAZccJ5bxhMVlz/VwJ
66KsWBqxRuuXLP1ntTvVlZp6kqhQ8FnLw4vAwMFvebrdY3HnqaY0jPTkT4FNQ3UqzJuVZbx6zVrm
UJQI4bKW7jr3TTHe8n6f+WRtynrZpnvwSesCYl5HvSx4WkMhOdk4C2n4UfRXhDSi0cgoF6lqwh7t
SiivFJ0KolUF7VJ0opUv/5KtYJvE74KZ7eokucoKB0DiPuwE6A/D2vVxtcgey+I6clZVfWm415py
pWlrDFTP+1JT8jJ88F6KHY5LeX4XShcYhpzZ8GRHCJpOClWXESzJK/2t9meOuUcWnGlhP4w9RYjH
4x2U3IWnf3eIXJ0eA8daHv/8w5LTm1Em1IJDsuRNcKWrzihmRK9Hzrq/I/IfGk7qzhVbYE6HEqJA
wiHE0x+arpnp599f6osZ/Rvi8qF5L/EU0dNUghlCvig84wBpxAfihsN6Va1d5R3jANtJOpwJC2UR
44naVmIMGie4qjKZrVl4wRTyHTrYeWv37wP0hxcakK7HFDn0h1ivfipPQAp/nveFJquK2zohYPR2
QLm+MJylPHcZOfLlp7JZ15T9TClot+ZC5i2997Ned0p48wXSVUGIPkbWnwpxf6YoGf+wzwM1VWId
F0VeN9YXHXYLs7mPsR+/GElTBjSG7/jogFc8VA6yCixBLf0Rdj7A94vQaOCe/0p6rsbVMsgFW/Vu
CWTagToasN4l5psXYJnV9tT7ytdpQBVK9B166X1LGWUVYdTYPToxFX3SpjOlhVil2xLRW/N9kK+A
Brv5BluaWtoMDfGm6rotvyvunAfYse87OaQE2LspeUaHqS9Kts/b85aiqUy37Ltg8Ae6Swiv3WYj
ljPz58j9TJyEssABBhJuWOTx1etWg/M5QnUtLyCtY3ocL8+bTaL8eRi5rdLXFOOxLMnJsjEqXC0f
zhv4kzNGWg6amBnjfOq2NdCxM7NcU9WukMKYTk3alcSL+ns7V+/wdX+Dy/zcEZ2i1O5gNKjbiweA
xIskJUf6WLurtLw/p0PEqXxXSeVMF92a6HYVX9Ylt9t65jj39d6CodDnd9dyPLk0mXfXleccpq+s
XBTmnFHP1/MGYunnxhUtUc1ybHzQQO6uyznTg2MvPZmPcobVWu5zBtWCZ936FZFOgUS8Oq+vxx/z
YffxnRQjIZlBgolV4Njq3Esf64zJrIR0FARGiuqhWqvdNsk2573uZBZ2Vh+Jes3rGs6rK12o7kyu
5tjrTubgIBQYSsg1a15EKHlV52e+72QPNoeOWKYYsuhJSxmT7WhGTHrkfaci3d6gsFMxAnImG+em
eTyrc6f0fb/WCnHQabS5KFZzwI9jbzqZci0w+CFS/3xTApen39Q81upkrjllwh1A6rpDi1NyEOJG
MMT6j1aqARGX+ygusZs+VLq0hstph0Bo/JjsZ+KSRbzJgCEtSj3dpNwwglsBsVqSXObJtzj7Hqnu
FoTy0scA3XfbN8RyqxxIhBGBXgDcrVXlYEeKvC9BHmj+o+nfBFScFDutuVJkQijXqdxsapBuRvEU
NfkuVkiwBM8oRCBUD8ou9DTkr3qEIQilMXYnGgvBzXZOGO+atNx7mEprXZ9dltUVBsF7s9pUzl3X
EVA5eO4Wl+eNXNYYUncyUlfNXRJ6X2aOfzO06cEXVr3ebmV2FGio7UKNh52Vtjt8DTaqi+EZdctJ
az1YPuh88Kn6NlWis64DojlZpKS67GIMwrkOrN3H/sfpz3zsK49//mFxSjHBhIbpk35Zu5f9WSkq
7GM+N6qWmZVjXtwfjMFaqsTehopMvqCjUZoZnePQ/ufBEE+Uz0/QKgcuf46EXHH0dQKuRdS6ZcSp
xC8fov77eX0zWbF85G9qF9Dh0S6/PC8bIE45naHk6Go4atUoSH/M+cc9b0ufinyFUgTvTbzwEKjV
KlbuMkTgp/thHGBfdPZU3JvXbdGJVEoeqmJXdyrJGuTDwZyU+sgInCI00SHJnYRJ+iEpEQ/ci1TL
nPfakwVMxo7NczuX0jjjJReGWzOqF8B54pleOfbek+kYO3nZJj6jIx+uyx4zmZnXHg95X/X2ZEYK
fYppgUPW0jEdO0NNQ/DaxultGTuhLYjispB9nBvvTnfSERWeOJX+unU66E1J/lXxNkNmLav0pSMi
oIndpo1g9Me4Iar6KitygkdEj+ub0FmefvaxHpxMYkVP27b0WXvCO0LLMyvD7+ziV/03mbWghbvY
ylh8EtM9ePWqCtNFbWrXCZE/B4x03hfbRNVWGWt8H6crURSIqO0y3OGSJNn0pok2/pkW7DbZhCaW
o9dDug9d6iqbb4FZ71zU8w5KJ0dqfrTNa1jeh+VWHHZ13qw7w7QL66fw/zj7kuXIcWDJf5nz0IwE
VxzmwjX3Ran9QlNJJXADF4AkSH7982yzGavOaZXMdOiluqopJhIIRHh4uLvfSeDd2BX8384b9Cv/
HekKbs61aYtlaxqoSTcWmK1NyyO4pfv6UG/Bd7HK9VwewbLm0gikcc7JN3vjiyB7y1suMhujmQWy
Yp7t/zH2XNaSPFV0q7yf9X/gOPbvTzfbntNjH4B88bjclT8qg/Vb7rIQhawq05u2VYnv0o1GeFX9
aMfeevg0bMndVOF1vTJMG7+1vnnuFxH2lsDcwYa6mFwAcnm/k+TZcWGlof+MFwhfzn+vMWUD7MRN
JMit/TGQy8zv/74YX730zS0v21Iv+mrBgOMcj54RWcOzQF7394d/ERtuycGSCzXbBMF7gZRAEebW
N6nJVy99Gx04rJtHAyudjQnAMNi/xFcg4+8vfePB9P8Oq3NzWEVeiR4ahij1Js1fTCOEcQeKnUeR
IQeqR3hfTL6Ecy4MHcLB+9SgfY7Rk1KmiTWOZ+jGfvMiX6zeLWm48JjRw+oHmLT3rDWP/IewwS1r
ONfhJsVAONyS9lF6R/M7t2pI4l93zX+E7VvCMDyTa141NY4WbAD6ISDNL0ftmP7syXf43CCjWbHx
COejoHbfxoyBNrIBCwqaoJAaL11YM68ytvNaOGmmT8p98pyNMp5xE/g61xIP2s8SXjc95NaofjLk
zjXXJv6X4VSnYNTbwWCKZGmGRAN3onFW0HddSYih9dmG4q/KuZusdNPSdmuId5dC170tA8c0/HSC
1or1u7Hlmrj3sEs/ND1YlBYMNFTk2R58PtuE5FCBaPJwbOY7mDiFZbvp05MyakCPDgy40lDX0kBo
q9RFaeW0mP/2/MGs9w3tQqZkhJZzgFH5UBR3kAxGb7eFqWcdjEzdZa0e2xocmn63roGGNn5FE/g7
BJVXRSS91GxT9+k2S71oMk/LsgOxOai7EHKt8FHaN81mtIwgU2bQj5+ztiMZrGaMlVWwWFgwlEqV
3zRN1KW/dfWmYA0B1Xt/NorPFkvkjEPABohp6wfKV7oqItE1q9KAY/MsJr/Voe056+tpkcmsQ9JQ
+634dJqRzXT1Z6dvyl6uTO9VXZm3eQMIN7bRSyvIE2+3VP3O9bXMH0lTBDqHO1EGv0/tMHljIgv7
UaZ3JTj8QvA7m2P4FxcjRSubqRh6CCF8vkJ7+ISnSVj3LWYWSaLbJwqjntw8QHTc13Dd+2qODUbj
iumh7YrAxC2vpSLoKby+5/ey2FutkcDwIGgx/WBMbejlS2i5F6BmQIx8OXlJOvfBkMMuDX06QrZC
lP5Y/na7/GAtkM/CNKcyDwsUED1pB6C5+CZ9q6YE/ONQCSdZMsN3Bx4hQQWfSephRyMrKqyLTU6S
3rPpfix2Y3Ua53jCL/vrv9tanIH6nlfxPBya5qEtr3+v8ffxniZDtHQxmqeCRkGZhQWgc67gmeUm
kgifoNQex8MIMlWGFp5z4GLbked+7kANQ45Tf3rkRZbvpnz1vGRMX+b0xRg+K/yeC68KqN/lLg+q
SttXRVRU+3R5TcmqsEEV5pDdP03Vsa0OpFqjUoXNmwgMmmJ8GVyXMFV7zvcCHtf6HYX7roNhlk47
pKBTwCA40ucjoJyYad2q81go+fNY1EjdMCyFxF288mJdD2KfVjO0CqdYJ3Xcd+BXYO4l0+jKq6cV
t46gWwW9drDHvYJ3ZN9HimOqmr959n09N6Erq3AWw/0E9TICWAJCeXuUIFFvHDnDC8uNWLSAl09L
s7b7KR7ZdmhI6DDo09sbUUPdH/tUg+/mhMADExSfXnuzXUwQi1yM+xWuL60SrGwsuSpKf5AU6Ag4
JnDG8IgMOy8x09LPcayyatjT/GRbR1c/cQ/U7BCcdLTFjCGDfMKbK84GmXbMIndTBSKKafla+VgA
Wr26wNVo7yJP8OpL2ecrKrQQChIRNFJrDS1icJyq4Y63H2IqTzAW3RRV46dmkZjmXQoPJeiP+40G
nRD0SCZpgmyu4Kdn4z4cQqruKZ39Fr5mbvfiiBLDraCgtwwm99NDBTxlaERYGBdI8/q2pXxBHwb4
8V2Pn8eskGbwOfEOJVaA8rfcBvemc4Oi5Su0+QMNYh8D5plNe+eA7N+IB8sAuVTmq6la2xg9d8cQ
IwdgC5ahMB+pc0nJ45CLA4H6JMPIIwWzg5htDHZ91MpXNgJ6qeWz0KdfBmipLtX2k8Q9UC/VVT4z
gNuBn4phVegV/J/7tQAYAeevCPbyLw1Y8NXU+Tp4EkNlh613lW8qY0vez13t0yGNp3kIxZKHbm3H
8AyUVb9tqzhjca8BJXaSerosIyZTi6getpV8VtZx6B4dghn+s1Y/AUXV2o2NWgJ/YoLhnam91tlZ
YQd1KQUyclWNhaUbWPWleTSwY8hwYQ3a8oTFzphkIvKaY6GAVT0W+cXCYclgxaOnm5TQLfpj8OMu
Qqd8nZp2g3hNMXammRlAOh3sNiNq9bvRIEmBy280H0z3bpFgDFdhpTB81j01Vx9CWuInrRXbN3UT
WZ0FZC2LXDLd5+ZrLTaGBsQ2a0OuAZDDhBmIWhCh1dSrbD9sAutb1FPturHPLXs3FriWgug0qVXR
rfrql9FvCrxSwzbgS62dsUextR1t4qfFvZoTbRzCOX0EichojJBaxG/bWHdBv8rfJ8zZUXW2Zcjk
hXbPwov5dNTGzUDydd/fIdnELVrN6n2xDH8URUQ0LakW7KIXp36TgCkyGP/J2d2MiLJFC02FYk0K
DFbv69qAsEKDukasWDP7vImr+dAM8BOsEb2yUBono2ySGoKwnVzi1C18g7Eot0+YB1xX7LAAxK7k
Smm/HcgYgrejNzj9BrBPAaPcK+hgQ6SPYcavruegha/eNd4sDQwKZX8/4J6XZ17GMztaZjiVuwyT
lm6e6GaC+xj0saDMYWNUhbrxpuuriWxt62EZjob1aFQnsxrQITt3GjhcmGEeLD8lx9HzYgNtKEhh
FLgRVfbUs1DUK3SToOtwl48PGq4/4UFMvW8hgQyf6d7Bz8D0B63ZkTEMBBTaVvRvbNRwMC1fjWJN
hjQswC1r9GikyMnGldsMe6+SsAblgeUhNVi6IxFphQ19qDhaEUhceFmGUBgOWL9GeD647XZAdGra
NsgZ7BapTDS4zhJXIduCsmo9RgTT8UN7oRqLy3FfKJnQWoNI3uDTHM5M2ilD8pxJILTo/ObZpz7v
S7LlzW+oRWrGqco2/XBJ+eDb3Qt8JyMmTzmsItW0b/PHJYcq7iJCz4x6INdW/iL5U0HiUkFxbogH
jNh4JSIYww0/FLELuZZG6Qjgn6JYYVYpyOscm8gNJeCBBRFgeqL0vnJXS3/o7Cbscjuphm1D+cFo
1aFkoGpBG2jS8l0HWbEeQyNajvvFmVyADr8xvJxMjbxruy5o0zTMlyrJxva9n2BxBzMRfOiUiqBJ
ux1XCuK4Z+SHCAVeDMKNU70R3vh5nodzr4WykbFB7kEA8mFMGCzebrR/EWPNYdgy1OZJwjZuxBmS
fbntsQQOivdcSxx4E3lWUuttXJfvC+43jgRmQblseoD3sIlNJNnwoohVaYdk/qXhgnMgCDyIw8ze
GuTTOkQq4Ne5YJXrTgaZvRwHG86flnU9ADQbVkzSfY9ZJ9P+cIWMS9eLmIbBsLRe97Pum4IGHfZN
0Tarynid6jZ0qh6JQGDsjd70U5tEos9jI3eiUa6E6MKpwjyhdpXD2JTDvnSGS+F8OtYpde5KfkIO
2ku4sDYqWsotZWCYwNimKVbQiQmcAc4Hy4D4Dq4v38P2FW6imc8de281ZSg7pIcNWfF29uXCkwY2
p6KrEtlhIsw2cDSagCA89xZWbSCYrLJghfahKOT+ZvQeRrd9Mt2DOT208zNyhtWoq1f4QeDHm1tm
wJ5jShHcFChc73Ob6MyOCpSCi3OYYBpqEGT0AzYjMvO2G085r2A9f66VDD27xcHoAw0J1QA7ZeCx
qAmmxHCfMm7Gy1Dvxtr252yCwlN3FhCszIRxsmxcOQreuV25JWaNcsCNWLHNuzAFzEcrGsjRCzoO
nTDHQkXa+HRBdiO8QOZu4OrrTiBbLPEAjkURMrTLeIGr1Qia6Dwcu7aO21LuczjHci9bYRYi0CCA
4eGhLigaRQutaGdBn89bmW25G6H5bWKZF23Z0RoUMst+qRBQBRR2DCRFC/nsMevnpHAYbfhaqrU9
VUEHfvZEkeRDi4bYVWTy6a5cVFLjcHoNbK6A6Y5I5qcyO3nGtF966G+YNkw96w/HbY4k34rmTZpp
5HgEl5cKnVmuXIlRkwwuz2CQe9u21HzoUEcQ0wNshFG3JoG6sZ9+jmkepv3j4NCV3tUxFMy3Jt3g
c1TGU2ZnSTbHdIpMc4pSKA+NZjJz73cxQi2H1lHpTmHGwvY6NL0bVB83c9y7R9fEi2Owr1aYthiG
Q9e6kaPuCJmTHvBqo3s+xPjiKSdn0fJd14MTKcBi9VA7tiFxMvTHHnpUicx5ZFkDn684ReZYsDTy
WBPli4uJVbUeve7ThTy4r3qENneQ+7a9QMDFd8h5aPJf3MpOMyINBiHrLsmXPACDgXNII0+7GkbK
UM/pfANRO5dTvebQlulh5Ua9rQ0WPjR2fOXUYMQ3ICh7q7S9k2KvmIPo+JzTX9Dma/0WWp5lnuFK
QxGU95hDQRSHLLA5GAflAUK9GvEZMBKDlVVYCnMPg3VUGGaIs5W0y0ONgUmGi9dWFygpRq0HtfK0
uVf2dK9DwnuoygCgE2YbE2kkFczm2kXzy2neUU1Fo3Jj2EWAKxAMKo26bPCd4t5gVegSGswz6gnU
kqpYAoUjOMHKelgeXYmUgFsBd5wVLeBTpVMtqcGD5AiV8EW9K8R0oiZuV8Pow85OHxdRBtzODotF
Q6Kv9bI80e7Tg5W4hRlOaU7hgjJtAd18mqygR7Ewe/JgzfeLeaxVul16EpEW59He0vS8oC7Psj5J
KQph1oWktwJYzSR15sKBYty1jQWH46sn8a5rTr0Zu/WBGRvIQvvUeCH545idRwqL4x5OZ/iklsj3
XQFkoxtAho4dqOs7+nyvZUWQpiQom+oEmA35Q+uj05s4Mz2bRbZKZ7ruS7a3uIphu/tRIkN1xmyn
3Md57ICWIWOgHCjM4ufCjCnPgxrTsTVMXS1HS0yabXSwseQ4oyYHxgDpNuhDE980IcLDmd+ilkCf
N3ZSbZs6BxOVhnTRT1b3g7vAogaVv7uYCTP3o4MZ3KucfTP5lSMiQhvf9tqgRLQjlnHMtWyv0DVW
sIXGPKOGTIczDNqRUCPwGpid18n7pFW27WTpGzlcdPMHNDyPAEag32Bs6gw3XDW4B88S97JPEzDu
UC2cvKY5ttm5mO6uhWnAkQznvRkUal/Bcrt2yd6BNbRn9UjP4FDebpkjDi3sMOflDcqI8GEyfVJr
0eK9FoDrFU4RoCNQcqsMXfJx8Ss0ievXBi7c1hXMye5grlQAsXEsC5lZFXbsEwYYgLZYIHHWJLTq
Z/NtAjeSAHV26HvqZhdvxA6eE3vwVs6AUqWDIXVphq0DT5vrFJCIMm4nnEYCb+aqz8Z1fE26K7s9
AMwPDHz1UBNPmLfKatd34BlItTx2gL5Zo4UCH2cCzgC9hzHt6Rp41iaTKwgW2f1T6ggE2c8FgRPu
8HGRsgPXxhVD0lqZqCeMEiTkIiB59Tm1MgA7Hf4D5ysyYuAeU1Z/KcjK6w7oZ2OSCOpm9e+8e6My
3eZ6nxgd7h1jPnUZj9zqU1sSm9sxSdeVZyZTRoNsEYmOXVuYyD8ne2Uje0BtbJhLlM0LYp5urjvX
Q13bhAVnK16Np5q+1gbAEgBStm36w4hcnemHBa/WY3hIwo0hd5/5stHdpxEsHab9buYTYI3Zu9hh
Gan8QxBvRwEMle5hljQukVPVqsSg9yux33i6UWhiiRXs0hOYxUlMemnlvkQmN8rnol43ADGsIbL1
fZr3fg9mrMp+1dBSLjLHb3GYRG7Fy/I5IWFZUF1O0OM25a40VNSxHPUhXhwze4DYwNxWR660JwFt
y6GsDwXidFfBP4FX66zDUAtdfKMAI6091+MUlrnpN6hLlynkqLRB/96x0du5mbniSOG4w3w6vfJ+
2Orpsc1zDOMfG+aFWjeEPX2zpAXhrHxfoCuo432Z7mD1x3VvlUfN7pAZf3K4R/fpGI0dsr9GhuU4
hiPLYe2TArF8SJd0Rb3EQ/sYdtpB7lZbLh7bOg3ogtyqsbcwBQd3A2Buf60j7X2XzRsq4UBoBsIF
Pd2Bb2kFdomEUyuo6rS0du2EIE6F72QyauCnCyM/zD/AKxlZwdRZAO3ARYXnSjdiA3YGRl8wB4bM
STS/5VA/uuyqTl8c2exGuo2o4dDQho09bxX+6BBmRRdkRO2Uh43Cyx2bDxOp7opuOompxrA9glih
xZaRJ2OTAgfAeH+tViVClXBfXaeEGa7hW9guREcaAgvFjCBuOE89hgsNzTh3Fn20IewCdOIBo+YB
5N733UIfylqtLWnse2vcz+mUSLBpdYDbRFvzCsr7wCCvf7yA3a1j1JE7FX41amtch2QWGWpMpGNs
3Pfzr+nO681t3/cvRIGNQlCFDqmC0XkKVLexMdSuXbIBEJsAJc0AOGJn5KQLD9mvWHDBQ5bBHfMV
zNDfddomnCxhp2PulFsbbmhR39gwpeavS2ptbbQ7ZhvuJWVE8pJhCArz/zoL5+YFnvQh6eYDSY2w
HncNdDpgYe1Ofpne2+yZCboZ2nILebuXbEHkpioRyxzYBQ6I8+SNcLwxPrvxqYNFh5W50aLBR6dP
o6xsI07UUYpqgk17doeiBN2JcKxRqNPnrPc2KqvfJgX2rtPs585eG6WAqISuwfvV7dHtRYsXhZBC
ICoLUOEV9tccwUc4cLsdrGx3psAazxc27zztOBX4ylYy4xksOB8KN2ocpPm0h1OBB7kK0jihZQv4
uSx60ImzDRm3QSsYkig7WNLDXZcvn62VtKKFm4oG9E2izqCijxXq/ow+6OLOLZqz1nURLcmmljMg
7C6WUPZhJghR04UiXYXL5Ea0BLUZdpg3UmgGtb6Tvyp54QAuUko2eu8C2ewavxc2cqalCTXrUJRr
5lnQJ7KwAUSzIuRsLYcMdHxPqbCBT0NkVl0FRvWdzTDJMtZv3nU8txzijBL0l4f4+mv4xcRmuqw7
/LNHn+D66+vAc9os0YJkUBme32JSrc/ra90DwSQ8mA8GUsQKspLWlZK91qHYYna7HgmDXLKzSwZf
szNgqfbnlDYQGIIajeTwVu8x1uKcMJMblujslFvFAcIIpNKTKS6ycZNJCV+B0JFOeswG4E/0yHIz
1NF0G/Qu6OfhAjeXt5ZiBEHUwcBfU7AZpk9b3Lvp+zLgmtTcuLfbpLMAB0PuY2w/3Pa+czecjrhz
ZSTUfsrqWA55ZA5Hx9NiF3+8XX6jOo7ghL0Z5JBIaoXQe8UYBfWRAGz7AVZSezhVJ2x+red1Zm85
4T6vd9R57HQZtcrw2aKHGlCDQo88HQPHBglyx4W+xJvE3m8B8RpoXxOKPLwBYDxjnMJA19nIklwT
z/lIHltlVziOKgH0dce9jdau4AgbqX4928ubjrRTTD20pjADydapWqVdtxo0aHvWepzlQKmGIU4N
O9ZxEGYs9pB9TGX9lkuOE1aFmqNw1X548xQ0k/eYm1CapG558QojMErw6TX0v5eC7KEJE7PSQG69
GdUW18YaGzzphb4WBuJAOX46iFKNbFeLcc/gXuLg/Tus/pwPgBhTN5w9663vR5Dl8jNljm+OuKPt
GoJaDQCkZalX9ejx0NWtcFrO8AoyAgq4b5rmqDbzHYRbzrCN2SlZ7jxnWWU5WaeavtJrD1Wdtcvy
+mygkdz3MklRE4zcirtyXFkjzEfQtjCqPTMfyvmpKd5p8V6oN4YrwIC8SbnrzbdGAWrvj8w+KOc8
omarIRfMgEQCMNG0KiqX90I+0fmpHD4nTFzBxNMaV8DwwRTUvRgIqpnZkVNiUmF/ZYYIg2EK84Se
4tX4W9NOjJw9oDJUX2v9ZlLnUuxZe7CqvZHtc2Ovz+8TuUp6X7ANw7Et40HTztAFrRGaFr0IqhTT
9aWanzPMdkr3MNrH6noD3ndZeTc7KEg7HlXdGGAxPprmXdhxa4LhKHHjTtGU0mjKA0QiDyIu2cVB
vmsDhK8zyHyysDPbYAHrCxqBG9dCAYZxWXNjVodreTnTU6kdxQD0qN5rqXm3mGJn40pjFrqBKyiT
o/uWSBuTw8j+l5Ot1in/hE4pmEy7QX83NLYyTRwotS+KSGqPU/4gpoAYG0AFNYSj4G4KqRq5JXbS
mjTkzbxB+V951+97O7jmQcsPsj/aFgbD0fBFP40BvdyqclMPnvlSLCTBgNG2al7JRHfmcGfJCXLM
tQ5BGvo2NMPRhtlgSMc3W3/sMyNGpRUzmsP0EI5XfVT3vxDzzwujK0sz91eFnGo4e9kTH8BtHx60
/JGjX9RfvDYsWm9jZRsPqfnKcj80dbFf6mKtCRnJ2UqkfjD4EXoUaGsEMvFGME4ZPKuh2SPN+5kb
QYV4DJtk7NuDWY3nvDy4MougkZ5UJH1xsnOGiKDb0PhBjoiGAQo/D+aubiLWKGe4YwWDdxm0aq2Z
qH90/KAW5kz3YGpE+gBUUru07IMz/k67JlpGutNNtnXIsiMtus9SmkHngt4LDdYKeTjNvchG+M67
2EH/EWYoOVCAS4mS1KqLWPVw0em9IRIZKIGZGZLxAdaAkAqWaDtv9f6dCBWDkugTQB8VgAyb62Fv
aJep/cAEVieBZbT4nbp4GFRz8YaLoWvR35kYXxEgbrh/VsakGBSICpUMtRot/G/kx7567pVW8v52
l9dM/p//ZfzvYuIN7j8815NxR/et+zNy/K0ymJ7nemPPeG6BRuaw0n9K2Ljh6NRwMSOtB3LlLKAn
ja/oG5LiFzN+uk3+vRCMd+bUcw2Xkumsi/x11MbIcAzcsejIEiuZyi5gFYk5/e2l06XKpN8Cf2VU
hAxT7/UvB4bFP/uubyg9GPS3q+L6GTsbramw/OFXfcPlGUvleGWDr0TnhxmtLDTAf/S+t8pS3uLQ
MeccQ0NGOBRR/h2X7rq3/4NBc6shlZvCK1OCEWdcNrXNE9M7oGz3Uxis//3Fv9Co1q0rUfCP3Z/r
rNfGXFMQMgVcB8f4pU9YixwbzfHRWLuF7k8abAhNc42KcZvbdmSRp3SukIYea4reyog4DGTESJuD
LsZjz78Z1vjy1W4OfDWWi54xMJ44UG84xmJcfQX5Ada2u3L4QA963Q2run8A4cdy9i1U1B0IWWid
CyWH0q9QQ6ASgjHgLuX3xP7ZBK9+q1mFr6MBmEChVMtDYM4wS/37N/FFGLKu//2PL6Lz+CClDhJ5
j9bsTH4PP5Nm162beKEa0bhiwYOtROt92Pj87H1vooWrSsPSqAPVRhLoJsrQ8GfPvTn6rrDKTuUC
rzuTkIHYawMG+dmjb44/TPFIvQwYRqz7rV7F+fSzSH8rSpXBUaBm4zxvjfflqfn4+8uaX1B1/z9J
qpxorj27CMcWCFqgeYz2VZAW8Mm05GhcV8ecm0gB0zPVrj1raIMI9BdVtWutF7QgNG1nFZsc2URb
wBmLWPCm9TBfBz+r5aMeoSyrpsO1O5/rNBmNZz19G7s7SvTE0e4zNoITtTEWBwrEOEzcuPv7x7qy
gP8jov3zaf/Y5i4pMoMA8d9W6jJDrkSJEXYMUr2YbfeWt/iIWTr9bIv+Qyf/42fNpc2dqsNWcovj
ImLXe/z7Z/jiqN7qSpm1NdSGlSPas11TXGuFvz/3i2h/qyrlWEMLuU2szag1CMQwYtRSAEseTMC/
04j9ZwTjv9b/JhqMhW7qnY0zUJAsWOpz3ex0674ZX/uKAmVM0UBej+ZONju3eq3lEdd6Uz91mgau
W+kDxQR0XQVN987HV6pdUvcpJy9wWHdmALYw1YAZurx2LTUo7TBAO00VN91vE31SmGE7pMV1/pCX
j3YeYkzA99CyKWhiQEHM7bKgd/dkSFx10oEj6r/y4mwb73R5AfocjNnRmE6Lc7VjO3FBD5rYTsUh
b0A7aDo0GV9b4DtOJ06sNrepAoOH3UEsyhMLbHaby2TpYcsfx3TTYfSBbtiw/vu39tW4xT9ab39s
MwdzYX0xQJboKs+BYhDEJ7RqIK85TwD6HfAfaWAzA6YbTdiiErYAvlOW/UhDUb91+pQTbTQFovl2
6vYsXanvphS+2uQ3wZI0zMo08Ae2w6d3335zp38V1G7lrOZca7yxwyRMPT7ZcBgFGxTwWADpOIth
+FcCjhtEPDEjNGbH1/UFJtPoSDA3bOU6K9eo9lWf2NUM0BCLja6Ga5M9a5ZnPZdHatVgGzhnr85C
yGMmBsDlKXfWbFlxZgYZz3cz8OTS3HHYs+Tmd8PdX6zVrZhWb1WqXkoDOcEGIgTqZ0I0+j8ifH9s
rFGimy0yPDY/oBuXfyea8gVf/lZG6+o3UHKOHZPaaMt9YCZp5Ygf3oXkpprKpRpEBwHFbb5AhiHi
xTeJ6lcvfV36P9bC0DiGrls8N2M8oCOQDpBJ1M/sE2HE+++n63Ds4PoA3XLjHd3Rn1Ubt/JKUiO1
rCaMYbnP6b3z6+/R5qutdpMelQ6T2giazlWeRBah/GHFRW6Ou6Nkk6rrCizPy+E7sY8vLrRbJSU+
eJRaKUcuR7tEUFDSwUFyddAkvD780XrcaipZBQKKqsxp27wOYf37Zw+9KYoKCDLruYfNJp47NwKK
87PHXpfpjz3MRe5SvUGeCBYj2lz0G3mGr1b55sgRmwlNEYISzhxWLgjAnLWBK83ErL6TN/zqR9yc
vpJAINYDExfS8mhK/B6dcwGvelp+I170Rap7K1406EVmakaP+Dmr3cRGn1Zq6wHOnMkJc3I/S9Nv
NYyKylLOVEL+mXDQzFe0Z/HPvtebM0k6axxmaWCs/pHdaz/c2LcH0mrQsNXRIrCNdA1QH2Ptf3/b
LyLprRCRk7JUGNdqJS9XJUhOyK+arI7+/vAvwtOtHBGhcBXmGCS+orVqXM/mz1bjVo6onQsbyDiW
WMp4vvLFvykRvth5t2pEUDHoCCTEZrjCgRTcQ7u+BGfu3M1FlFrLNz/ki9Nza+hJnNJjfYEfAlj0
yutAf8EC68uUP7tobjWCTBuWIUxC1sHpZO47lhE2oBv+7Au9uRmZ7Rnl4OELtVMIwkH84Zus+auN
Qv4dCz2otfJ5xjsTO1TvWpH8/XX/MXv6j/pGvzmLVq9sWlI1bXWMhc2QBSzASZvYroDEsDZ9LGwE
4xGjRRKzGnMXapOOKa61A86lTnwH7ayqAZvr6BAPBGCMeXRZUrQmmp48UcuDVc/XTv8280gAsuRV
INRsswfKrcibnaRZgMqaieGMIQCzwIKKRlr/uk5HaKUOqsLrgiILhg47B5p901JtLb0HVfMiQe3O
HfTPIYnM3Te06CMDVRYD1Oeg5ZJVdbJU05r0Iuoh8efVobY4u4rNa1rgt4ffNpqp/cNisDjDcNLI
TxKS/ql15xEwEzjBqPcDNOzALvgmC7Hd63r+1zrfhCdM4RsGclMF+fkeY+yP6fRgg2+kgUDZeJdm
xvqkr6rQEkLN9Uz7uC/FZpYOehgbt5/Rl1cr7u7rFPL74KdakN+fKFrlrT/+D3Pn2Rs5tqTpv9K4
39lDe3i4mHuBzUymT5mUqZK+EFIZeu/56/ehumemKltd2hlggQW60CipMukOI+JEvEZ+nbsScb6v
bMhEer6ZVUgGw42BAfjqHqjgxjch7PDbcbou46+R/gL1AYbDfcbgMDO3E7PnoV0PJjiWyUfhcNWX
6SoE5x32X3KoX6gYLc26XiSAhe1hgAe0NbVoHTPdmAAlJQzqra8YR4v+YLRPXeJsUtlvrIAmCQjt
8TXXXyPMSoZ+F4HL0K6bZK044G6Y2Zbasip2g/6dNv2yF+1DXGfXhdIcxpihUsekEv5/beTLCkiZ
B8YkNpCB7R/HGqR0dzMCmfdT7kR0ZTOTK0wbjBRCaCGixkp7roMSDJi5TQJzOYzKOW/AfL5o2rho
2WwWQb6Op/hxwAI8CR/zaXDz6mCIda4yq0fSsdWqlc0v+/Rxwg25t/pbBXGG0uTDetiBkFXUlQFg
vB31Ba9BIa6QwloMxVYUzaKqb/HQWGZh6xrml6Q8WqO1ikS2NHrtU1aXMBXBpHNWXWi8CrwIcJva
hg7WAX3XrtUJc2s4KWlQn4eymNFfhlWfx65ZSZgUra6swG1shvAG3LSdZm6Cyr6taMs+7HYdKHzf
TpY4S04FzhPBtFMgWJlXeOytEuDojhXjlSGXGqdgcegSJEvnA8WaB4yubnor06t2mlevu14gdurs
NdiejjfAqUrdwG62LbO2JgzcBLBCXA2bUnxvOm8dhs42K5l4BcaXzAc6DUHLZ0ArU9UVob7Kkrux
MmaVmKVQUPetkqtE/xraNyNUBpqkS9ohQFMdLPTSpbTbXRNYy3GmHk4eYKLPiVPcyglZJiYo1kKB
j6AoJydqTgWD33JwU/OzMaarwJjZuVm7ZSN0Q7/sWk79UXPOWvBt8CFsakASCpDtVr4czHu17/dO
vKGjxFzU21jgLTj0YvDXTOlsRywdMOjAgpwagexTr6nAxTJAmKXbJ9N9KyEElcBGVXOR8cTM7FM1
fFJZiUCjBoYEXuctUy8HKpUual9ZViMcaJxfJsdeGP0npI/rMFjGAxSTFGTqlK57Y68CcxBNAJyN
qWUB2jeBBPCSxwa0wl0ZGYvANrBKROkvhdlYHcNxWCMEhfqgG8V3cSoBDnzrDLnApEar90qG7gN9
oqHjgXdiaSAZZKhnC0EDiDto4OsoaNXWc52n64Bphozu0/FcqwDMfWfJwwBjddAhDTsZeHuHdUwz
sok/KWmFOJEBF0PfJr289S3nrrMPwLdSYM9FuO+R5S+GtajEqSVA2/VnJYETGEMXDeuVWqDXHFFa
IbrF2AT0bBLEbtJ8HizezxaYDnrunfEN0calrkLAGs1VYb2UoFub4bEZso0a2sxeb2OJcqbcAg7S
mnjZBthHzuTHLt7n07VGCtPCT3ULKj56cYS5LQoB3LDaOrZKd65b5FA5E4CfispLB+HnWqS3ecwy
HqyFBNevOtvROXk2jm21jWh0vuyaB6mB3gRjv8rj4JsaJXs/uEuZr/MuzQmxtwBA2Z/MPiNEZu7U
+J88pl0NsODUSU/Cf5Y+UHgWXAN+rsciZjECGip4RVX5GIH0yHDRyePpRpTqQwomfkxhGA8ZcTly
nlOFiBgMcbVJBrESzbCsLHrPVpU/VZ3YdeoRUGoAWx35FNjDiJCKbG2Eh6Z71apTmJx09Un2wzrK
ycoDQ8l6Vs3tD7pJ2v86NuWuLoxNHJ3BGrqjl53YASxNnhta+1V8ZxXIMkMDbBzwtQ3DIy/d4rt5
qvRTV72WTOT9ftngwCAapAz9wh3lzqqGRWk/NPKZ3tIqCrtVKR6t9Lsh7rroCeuwlQmVxKfoaLNX
Gx7DhPmOXtu3VXRT1IjR+3dR9ZiGa96oTe/xbVYSnvx4vOmxBQuVfdzbYOmIwGBwkVddMnGBiAeq
KY5qOMFyX2fqsk8BD6R15LbR2cubQ5fB0wCLI4B5l2A3BZUJmynhOE/eeFbjDBwuABY/uPenO05j
pQI6UmX3anTesVJvFfOhDzcNPWGoVEPY7xJlb3v0hJ1TzAipAMQ+KxGlo/2lzck43bccbl44Juu0
HY6NDdXN4f0tP3uOthsCpqw1yE6FxZqoKnwZb2ExpJtdbZVwoBTuKdTOVvuhiJ41F6eXxQlXdSm2
mDdBGxdBR0+0A9mXQBFHQam8DfR2WyvlKiRswcnd9samLKaj1J4q+RW06EJPxMrOu0UwwVKEslSA
hxgiC+7yNYYyiwkCQT9BtVTc0mwPAPDC4TYqErdAn13EN20GvTPSD/WMuiso5RiKNSYUcrtYJtl9
rN02qARMTb+SueGq3rhiV/c1ha7pxNM69NGPoL0+3uIuvs6hPIa7HkZV2NxY4H2MES8E9aFDx9CG
dhF5pyT4AujUKrp9L84RET3qM9dn1yVb+xTFYLfoe3vUIFC96MjnMZ6CPSTjeo9clbZIyxDy9bqC
n94zx62Az/DiTNXzVB4QnqJmgNhr559UBZ1omm6zZmurHK3SPze84iOY+aFeO+XJsa6qatWEt3o+
bdVoN+btsob35Pngb5V8a+j+EhgXGXTvFRsv2el9vRQiWE28+JYN8hFagjSBMWuFa5LkCF9q2S70
JifeAY6EcmO8mO25T88BTC36lfnc1A1vCyBlyEs4lbMOY0o1uVEEjC5DPYbJ1aQ8E1zBLvYrgxqj
6M5jxETRX6veaSLNVOWdnOTK1zfKsOjPdn0qh2nhzVMJ9eBPt3p2b2s3Vly5OAMvTMbJYXtq7c81
DMZkNxAABIWlpTmLNwQ5zPuY5z6Fz1I/eDEE+frO6x9V9TbwX7vqEEafPFjIIWshZf0Z1lXhvzoV
rCO+OLrPq3C2hyYrE5okJHeGP5gReL68CeCrDDYIX1zD3BbKXpWq90NymzOBtpHpB5LqylTfObq2
lsI742Dtxs4B3xMZV+uiAKiu68cmD3YZ+wQPMHWeCDBGPB5npLFePub1c+rd1eGDljp76DSo5xn3
3tB+VtTikFgIc9hfJjHcdhhlYlOAJ9oqwyWsplPT5vdmg7eHCuQ/yPceOEkj5AbAKw4V/w4o1LKG
UNmphMvxNk89LFOGReddjVhdFmDCyhdPO3d6vqigLDg2TH/zwULNNQ3hlarx0SweumTTDp+jeFzl
7R7NvNlVkwIPvJJJCNGMU8araBS3WPQueMlgi8P4xeeAl/1Fi84tiVjl6TsPMKGwmWn6l8o7GMxP
9RsaCxTGrg7ktplOlnkMu2EjpbNCLqNRDyORNjWfIzgBg/Noym8a/ncizF2/y8+26T9k0JpDNDkQ
DGnQTF+1HiDygFgds1PzEcLe8EMtQf5gDDap9sVrRlcOJEzw08vK3JrBZuxLON8HjXFfItgl1p/i
KIc6HIMwa6F/I1jQ1Q9SqQ9qjkdQGTTsLoW3nShE87b+HKAmLZwWtlKwMR0o/8xTBGy9rgERmTau
Dz6/Nst70To7BOivevjv9gj+M1mlAg0/DYqa5ix7HJWiedPaUzTAk2/FjQVNPvCuZr5JT4qS62Zw
mGI1y8qH1wsFP52CNdSfkmq5n8sePOgcZVgHAGMzf1hJ6AV2vQ/Vo54/DrSajGSEUjEtY4/aFdaD
JuS5mDDVmJ+nM26yblt3u5BSWk/K76GZbCPPWELOXsoK6oB5N7LZTunLKJCXpsRfQY1A3GEXtgCG
xXYY9nUkr20zhYIangwDRdkE+F3ZuIG/iVAokXV69jRz08AZ8av2yjONPeJ9G9ObCUbyPJlyZ7fq
oU5Yi0QjiWJxbz0pkGO8jOBUn31g8FX13FXe2k5BAd9jz1SM3nHM7Lsk7reaBJ+HYsyv2xnvdUnm
RHahpQW/hxsBs/gwQr+DPRxUH3S431rw76XIixZ3r3WiN/VyOMi2eSCQXXno2QyCas1APgE7sJEq
WaZAI+U3RA3I1GIJBeswKdp1PMidWk+PgfweOf6V433/9dW+15mcr3bun/3QH68mpwRlLtCtS8xF
TKkwA3n7Iv+gh/gm3//eNc/H/eH7zVh2XZkw+CpUY9VM6kOPjo6OK1X/PVTu/FZjfL3TevC4zb4n
H7ZjdJXYV+WHPrVvU4n3zmB+zj+cAUreuWD9cYV0GyZ46PqYwpooXfBWe6934CZgx5hfDxgOhPCB
a/JUqpNhsmNTHACEDmgPSF39H3TE5xt+0dwLoEuFMePjQ6BstP5hCj/owulvs+/3LvSivWeLDJYD
ueoARX1RYkZLzwr23hYAwR1bTCgU2YHiB8+LZJkxG8/CL2WCoru2Uqf6LiebTIG5KqFykQdcE0Lx
ALo/ydgk3nbFk+Gba0u0a3My90HRuYHyZIKjzg157eSf+6Jbjn7opuljOdnLPoYzVuzq+uiNj1lT
rpABcuCNas11FUXLFOmNinZs6d0Yci+JpMSzZSGO8OPK8lOstjShUIDBdWeAdkVkj7IaAToADsUT
ghqJB+dr33RAa9QVWIk2tSkcIZMrzaeAIDnAyxnydN5vLz2lXsxc/LItqChe4oBCMQbOisxE0sCf
DOSpEcNOMcG9z3oWrkyOjupC9TQnSH3lVZDv6tFbWjTSdHbrg5FuIxSrYornvIFyru3MIl6gKAiT
Mx8foiZfVW2wsx2JJNWTbWAjdNA7fEbZnpf7gnYUzkSh/zIN37PcPxSQYsoArDGMP9RMYvjdIG1R
d86xAWCcdJym8KoKQ/Ix7Cfyaq9FvDHpyh9gS/dQ//yNt/YtDXEmmwcOTXR4ikz9lOXfjbzcJnJc
Je3MhN8XwX1YTU9xT/kj4NgJzWV7tixCcg6Utjq77+KTHp8AVSKE5EVrZ3w1Us0d1ehsN9+c4Iup
B6uiDxdeatMkiNiXxItKV5dDtlWKc2MXq8kovvd1tm2Uif3Nk20eAF1DDW2OqWG4aH+w6TWXKBAt
OpHeTBCve7g5VTes+9w7Z21yhBz2ZsjtB8mTZAgfJDkWs59jmqntTEVEz9OeIlou9iHVroLp1FA/
VqP/YCmfxqg6ONk3O4CBaqWrwSjdEQx+2ztXZmDsG994DQ1264AcHPWb0hnwdHGhqi0k5gp8yT9F
cJwQ42qLtYMWRZaaN5GtfjAzeBddOb/7F41yVeDT7RUDjX34PCKgiSfyY5/cxcFTX3z2hwZNI/9p
QgDHhGLvxCho2AoCQs1C6cFQFBCpaqD/Mldp4L5kyhd8zD8IH3+X9S56y7UXaWg5SXbuoHxYhiO7
8V9nmDfo1ztx6VIBPIggsqOV0B+c8aqptdVca9QVumHld7OPNhnhqIEDEVYZFsGInUEtbwzN9YWy
7ANkUcLvk56eY4++p3dXpekqpTo2Cn2V07mJ2Pgocte0HXwc5NBCKqVA2VZtDmGYIO7dOQmvTZav
RQPfBs7or69qztnvXdRFlVDGUUcQ8HpqyI5u6d3gBytFAp0JYAVOHyE7/iY7y4uKAQHoTEc8qT80
8UOKw7JVHx3ovL++hL955PIi9TtTxpaTuviQq9vIx+1yGD+4OX/3zRdJ3/a10KSj3R+G+tR2d+T0
D774vakeL9CbyPoPuVw4Rt5nNhOCFlmMzptQREM/D5/nTF39+qa8mdm892Av8rNlZ0kdTxYPFgZL
ETcYgArahPsIqZYwegjUzZhJMke4dEy5/PVB/+4x6z+XKNmEF8w4X1YVvBj2XOfDZUT64Nff/nc3
7SLqyDgI0qnlOfuWign7YdAbiLfo7/Vff32ANxTTe/fsInhEXgOC2DKoacQ4595dWIVXcWG+aj7D
CQwfQ3Jlo32xu4FmRXKVep9lxQZzNgGEaIi61KotEEzzx21c0J9Q81dHpLsGnilDy3XVaW4UJYeM
vdGvz/jvulWXKt8l+3utNbknTRbdpNa4KVPfdZp+p4txk0NMU7RiUefJCvV6dH7Q48jyRweKkEZb
28+2MuqXkXjWIrCUubFn3rTwAlCp0TK3X/2IfBTflbNUCY1NTaOEwtpWhSPcowbl1whqqYi6efG2
lo1rBE+x9xJbhQtDbluM8WM+DtsYwHES3hiM8zPcglvn2fPMZe1sshDxh2l4NQfzjCsn3Q/jf7ZQ
LgXKx9gJ/BJd/oOW5DR3kuWAGjeOb8xy/0Sw/9uX4X/53/KbPxZF/a9/5+9f8mKsQj9oLv76r1P4
pcrr/Hvz7/PH/vOf/fyhf129dFDf88t/89NH+OY/j7x6aV5++gvMsrAZb9tv1XiGkZ40b1/POc7/
8v/2l799e/uW+7H49s9/fMnbrJm/DSXN7B9//mr39Z//0C3e23/78fv//OXVS8rnHu5+ewwrP8x+
29XJS/a1/stnv73UzT//oQjzd0ugSAINUxoGQY6w2n/741fW7xgWoAxqG8LQpTZD/bK8agJYU/J3
UzMczTFNKS3dmhHxdd6+/cr+XdimrjqWY9q6sFAB/o+z/OlJ/deT+y1r05s8zBroWBz9h4xnWYit
CtUxLMsU0uBsLnKSIoE9+ZnuUZ/goxeOSDt4H2Skn+PgXw9xkVyFTofP6DnEEJgnvRg2YaG4onPu
frj/f17Zj1fyc0D8j8OQR5iKCEd/K9N+yCaQcGK/UVUPncR+nZvpMc/HVWw5j0r+IVD5vWNpwtFM
QSw3sRL5OcQ7Vl6V6jR6cHe6Q6A1h5ypRqyhU+oRfLIYZGx3yEd/YwbxPkyplEZzO/rGdr67DgIl
qiI+uPyf6QB/XL5mC1WTqmVxbsbPp6RFJu/5NHirPFDOhZFsA3iUKG0c/PnBVvLBT4YPeiofHXJe
Wz/ccRN1T6GqPfoQqv8pY2pdkEcHJDizFp0PaP4W7NJfP+T3luuPVzmvtR8O2chYWFXJVRZIiURq
sA/MePvrQ1zUCn/cSeFItDBUWxriciFF9tjlwI14uF5+M6nZcybNrcKxLN04idREgqdlVw7uq8lv
VPMjEe43FN1/5d0/jm+rlmZJVReqcflKVqbV6nFceYAZnguzukYqaTXWyTbOnKP0wj0b831kOefe
SbYolT0EUH1/fQve0Lp/OQVTGNKxNV217YsSxvFG6Rtd6q3GlIHMFD3pFTouNsINqnzIimmVk7Zg
z7qGb+xNDYchzPn2MkhoR3huVjJOt3g+vHgshWPitIeYFlCnxtuu6BdWm3+ArZrft7+eL8/MQrWV
1/KiKCqrIhNmkPPIRnFqasjfig/LrgVX4dzhHQw4zTplav366/v0XmSTqmYICwyOKS6VzVPP5oXr
Eaousp5JRHpT5J1LJ+T868O80VYuL0+qUjdsFJxICxdB2vCl5lVN5K1i9T6Pi5vZ8IvWseEWTb5G
rHYfdeYegaO1GivHOcSALXWdWbZ6dI59ltwW2bSZJsARCDUPtn8r4p5RloXiDsJdxkg8GmnaI26t
5MnWKcrrwp9WYgLEw9pThxl60LkcfETg7dfXpttzYPrLxdmqKk3bVnX18nWbAimZidpw4jXnPrDT
G33oKG6dk0AkJfGYJ6rIeugGsLNwxnoV/qKJX9qaCi+N9pGB/m8ePg1Dv0hMzy2QR+2Ha2Yby0Fh
PjJ2a9Ozlp2CErYX9a5dpdvM7tZJZRAhaadN0XmsWJezIU+suHbM6E0bN7qdIC/a0R+aGIP79A6g
asvOne+kGgLJ0ImsyM5qdf8KmMQdSmuLzP3C5+eB019hvH7tpc+lPVzhJ72DI30cdWXdDmiy9CaO
XKhxA/RsF3EXLfHRODp253qIYTtl9DRI350PaKb5DW/5sR3Rz6pRT2fi0IjkqRybQ2rLr72hwPgA
aENreQyiPSrqewXqvDdNK9XQt5TYa7RpX3Qz3IdRdtOFTCGVoLq2NP0k0bnqRLCx+vSQ18nG9r07
+scI8zLDKKrhSu95bU28PrTwbMfNdVjOWsBTfN+NaNxVWXITOebWMVEa9QPGas01QgC7Ng6/yixZ
kIw2OS3EhOZiaOufwCeg9AOIYc4LFuKqyNc3qHsBf0Am2zjFgGk6gsccSHLxHU3TxRx353tdjMXa
yFyzfJZCMNPK+BHimQNyClnJVI+0t7VFcdai9Iji6iqd7Dul7w9JqKyrTDnO3wVneeNPEFziYG8z
aayb5Dh0/h4R8ByJ6nHTKuY9da/b+cG+Lnt6yuEyVaYHz7BO0JN2gzLtjBCsGlghxYQi6AwbtvPH
KBNbFGdv56ijhOrGZ5omk2CjC5+xp7Wd3c7NNjj3WZfT50ATs+qH1zFV1pHs5j+LAiDOcqjbXZQ4
d5YlHuokcIcGKEOnskB6LaWJpm6KFiFqm/dWq3d1KZYqGwi6kHul6RErjfbCQuXE7g4G40lELHDn
anZJhzBFPyFzyo21xS7027NnAr0qq2vJg8Mob2WMKEID7sswBS18FqHdN+hFa1/qDOxIrvYwH7E4
qk3amL4bIAAaCgorqTwqXbPrzd7Vynir+t0yKf1NnaP/5DNxC9Aaqx3WcQdgq/fPFMf7eJxWzuS9
rYFGkMlM//sYT5tS99wkmJi3+3ciCFwzIbuQWIV+LzW0F7Roj6Gs63Nbq/nRoOiqVajV2jjMp/0i
ZZ104GDAeT/At/ogQr0X5B3AOZZQhWE7l+l4qkqRyEZ3Voasrm3ZLP1s2LSW/kHZ8cYPuYyDjjRM
W6OCldql3UnkmUlRQvcASxB/D3iLKzTI/CS/SSwk8DUT1/h022Y0E4AHuKWS3cSZ/3nOqarlfQo6
VhJeaGf04z/ZQ3L0VPSwhnH163D9RiT461kKh9JIUmgbF2VmgxhilnqMdxVtxMwNhSzkTqYvvWVu
I93YD/xfcbS9JtrXydBPpjVs7CgD8IddwQenMhchfzkVx9bfCiVNmBdFCsqn0FYSJMrGPjiHjbw3
s+m1jcdNQ1dR2I2rG80h6yHFYnhX2gQL8yMljXfXxg+ncHE3hi5V0tqeVdKM4couEUgN8uIl+tCi
9b3FYauaaTiWQO6TTPlz3dslJZiEBq2XqU+eCtU8CVtx2dZtm8l5e0eyznNte1y1hCH0iT+P1TXg
qbVBFHKAbSpqt64c5whIYp+2vLZB+4EN7ntlM/lb04UtWMH628r5oTQXMM0Tu0JsrM39hTIyUqoI
PIoC9rCflRTXWuW5reI8KL6BwDDp7dfr4Z09Ge6emmWTPVTLeBPl+OH4SmQbQTmooFURTUYhRnr6
l5A6KMk+2v69s++x8e/TNEszKcsuGdgoPNl5nJTIm0a7tDVcEEs0s+WqQK/WKEwi8vOvL01/I8Bf
rHUOSY/UZt9vW29F1A8Xh9DnkDYhhyxMCjESRwuSUFb+ei50Kw35P7tU3PmX864zBLLdzlMyr4+3
84oY2ZSZpbUfjd4dzQ6Vc31rjclWiOQ4OdYecbtd3fifp3BAelzdtGnnln3nRmKeupBzhs61qYIq
3z9JkR7TUHksUkRr4sCNyvpaA5rQSecYxiS/wNo3VYekuUUnLdzXqeKaVXSLTSPSeUDBRPQ8sqsa
B/tRBQJdcdLz55uhW49R4DaFsW3INpKpn4GSTo96kDIEn+dqrOV4Wd0erBIFoKTZdZl/wowQb4jm
2hw9t6MKHJloauq0gX22md+S1uH3dXWtEjGdxNzOxVLfMxSKEdqb4S85O5YmAqkZf+9kvEUx5MFs
h3PpTODRBhWgYLcWBSViWO806uC50rJJtk3Xkd2SrRcobqAqZxn7G0vzN2S7vTkOTNeaw+QPV3P8
BquDNcFzWHrnCbgbFe+hdmJydAHul1LEQ3vSiPxdAg88yJ61likg8ohl7j2qNSW4kEfaEMuxs5Zz
NeoBr6sLVoET3vpUnyVVr537VDXOcbSRpaqCfW80y/kedk15rab+2UGyTAOZNH8unCgMyagAIbfd
YJwUhz+9cgcG5fvA/cuB06TyvuoADIXW0nTadaMyUCfh64CIJg9pMdqpjnDOkz2DPamfEhzr1XEz
FzJm5DxKM4UO4hmn+o2sbT947Ec8NIdslMC6sDuYMQk/4pmy1ny8g9Q4RSRruLLS68mO0BWm6K6f
xYzh7tObuWckPcoqq99ohQEIptsVY7A3yEKNOa2CML6dxnDp5/1h7qnmVnybsWGNnArRzorbxoeD
LqJILoK7uRcyrxExoPVKmOp6whNrcE6xqVPvRjs+jvW0MdWU9dq7jtnsBNG1oS2MIjXw2WlTgUKf
n02ltK5ImWUHyp2dc4OgVRthsrWGeAvBA2DCPa/0w68jwl+bBEK1BP1Ew5YO2teXDniOhgs81w4A
zVfu5v2ADp5yoqqcl0EWmVsUJ+8wh9+EqOrXHmWg4XywLf1LwOUUaFoKuoaGTiC8aP/kaqlWqjE4
qzpB9S9rlomO44KVbMe0+SDXs9O9TPZzM0bYhq5KKSRh8OcEqGWOkmUKAqymFe2VCX3kYARPENbB
2QZMZ8yWIbUZ3yKa6JbE4ajUHstgeC7L4FyMdP3pwAKeVI5d0K/ZyEBl6l8FIBE5+GJp5mw5iQ1a
RGoaOyp1RSjHKMbeYEJMvZFzmTPfXDZpReFvWugu2simIASXofcbWCrLudk1CaqwYRo2ohg3fW96
jP3jree1YPaMfW4bJ9D6e8ugf2SHZ/Yf55pXB1u3K0ewosYeuUQQppMsKf5H85QnfrYK0cKtU3sC
wu5/iiSSfUJMV5k2XjFrZweaEKMMnQnvkBEFp/RoAqzvm+AzKoC3SowqdoXbjxw8t5rR1gXxEoQF
MZa1mrFx1L1zpXl3KsppWY+E6QB8jatvcPJNMuVOIdkudfSYW93XF7ikbE2zeVWq4Ns4CGMRS2Mr
suJGinbX8fqiKIBJsXKOI7ymlM67y4FEaQZPwC+VYxr7nxqDHSE7x6wDEOaVnUsk2Psh9LAw2nsy
u2ksNnUW6Spgs6ZjrNKj3uGXHSg83z+XjbomIhsxua6RR0V37mKOScvsVvMaSDLJsVSNPUTKk2Q/
nSiOO78XtaG46I5sBxhtLLM9ZCLXELyi7DNaq1s3RbAvoh4Gkw+jBh/lwn7Q+mxhN1gQVaj+m4UC
tIYvd6JtOEBYSNoQBUR2s2WybXSS4lRtRT0zGeCUw8++0wtrTsHRkvb+V1vgO4Ll5k4L0AtugtLY
mrqFRDjIFV9+bxObEVXBwzU9nNUUmKX1cGWA9rCYFKM58xLH8i4EcWckya0gtthNfpw33hFBeWIj
VajNK9w1uVDSWW5KmcZ9MSa3TWM/WnpwrgHnYRzQus4s6y9keuPX3sO8xQ4idHLRRFsqVbvWiGg6
ct2KiN3C812RkClzWAs9xm2ocKe54maFvVPZJy+c9lmEbOOptxPNgR1HzFyokwfOCjHEXt8ntriv
a6qTchquEP9HutLGGiEqEYQ0ZPTkZF2wNqJ0hWihOMyZHh2g+1+Hyncih8TBlTELNaH6l159Q3sr
HWvVXkmnpzriZpJ4xfwKmtkxpjvx3z2czlSAmt8waHzKS39QNcQtwMDhcKVgfTLXJwG7ZpllL/NK
L4b+g8O9kwhMuo9Sao4UJn8uWp+j5GfC7O1VTtBP2GDDkUeZf1I39GyWoRY/wzy/Q7H5GAbpNkRg
ZXCi27dr/n8w/7vPU/67HP/9NDD820Hi/49Dwpn7/fdDwrt5Yvfb//5ehV9efpoPzh/7Yz5oyN+R
9jVI44xumCXNGhd/jAc18TsLSTDQ0jVps/P8czSo6Prvmm7ruqpZBtsPxoD/ORtUTPE7ewTqCVVl
zevz1/03hoOapc472B82HvOSYm3Re7ZUB9j/Jdcd1iQjxE5H40pAg135KhNzS09qopVJaAS+Z4IS
6OBE2MfAUCcUDo1yYJDt+VZdXBnoX5lHkaK1iu5mNeRLwzRHZQYyB9OVaUatvO1Lw/Hxw4ANhXkh
SMXumGFLVrqGWjjVdkpFtIkt0/f3el+gwbvQsjZwViGrvrsTsI7JFmOWGfXSVvSpXflNOdYviabZ
vY7ulu5rEjcLxb/N2hq5d8upMEFQ67jBNtPhqn0YTYO0rMXE9G64puZiUo4zqYl4e1+lcfPQ2wWW
aaVuOsNykOOUXKd5mlQb6H4yulN1xYrPOqLT6WuNmcCt5WdCvbWgQ8q9yMt6WBlDbmcrXRtS9l5d
gRtk0lWdvG9x20IxP+wkyq5OR6v+NfVxa9k2BKvJXOkNPeJdJMLOOXV5U+kQMSa2+SeDFRNNqybF
OgVwZDL1/pUmy1YCZKnGfHyyGkeZ9v1QNsU3QwYOxIqmy+vwJQnyuKQLl/aoYZsTRoT4QI5ZrW/j
oNTi20ILouo5sOywvgqFgrSrIYoenfXCiOR32dbwEzT8setvY2xrbPUHIw7RM607utH6KlGlBqw8
geJlIBZfDSFaVo2YILZEPo/kO6bpwlqFoGSUtZdr0Kqw2zFNKA2QVxwfCxDTkFQlRkSVs4I/yt4P
dm+Zh9yIMPk/1J3Zbt1IuqVfqJlgkBEM8naPkjXLkiX5hrBlifPMCA5Pf77tyj5lO+ukkQ000I2q
CwNWeg8ig/+w1vpic/r5vhxuSmMbH2RjHa3PDpnjxOLPc2bm+NyWgRg+y1kM8fPqpXP3qRunprnV
XY07kyCVdcgeGLXIi2Lyi08JuiD41Qj/x0I/yyVov4mmwNfqWPvshtCv4gS63unCJWu2gEMSzAjn
4XSvWIASHrZVksx8EfPMSDyhyntCXRubl84rSOFAHTgigvEziBxD5mJ4D00rTbjTxtaKmqaMqody
bvBm5zJvqG3W9S52xvbAL9WhFktdCjztKC5jOCIEYqmCtzOLU6Z8lOXBSxcjhj6PVNYzXa6iKXOv
C0yA7u3kRGRVUF4ETk8PmWUsUpJ2jLG8+MC56leSDmJGw7QqyiPvPcIYWXpt4QHoC81LUS7evpNO
xgh2XCr/2ESMcbi54hd+FHxea3xcH4jgqXcS/ncFV6QPWBZlTbR1ybIc7x0WBng80zH1ynwDDY57
Fvi4dAjrXgbLIDyKpm+hHCIU8UHlKJSn5QSjhR2D9967btEchGNghQRTRxpy6i7GbNbZRxxy0w9t
M56tDp4E6Uv8oAA7YzJy+q7A9LAw+JBmQIbuWi3nrdSWtHazOM0L7ocOrU/hYyhMDacGpBJuFx7r
GendEd/nZgod/N0RVdeZrlelD6gxGGQ0FaP3iNor2id011svMmUHwtjJLwuEtQ355ENBehpL2/Vs
FA2hGEncADxx2yQEbDM1EDwrM5HM0kck/Pu9vW1oLcqdnwMn3qhWApErfVU/G69a3+JGBhciyNat
Ndn0rfHYQdHjBvdVGj6vsVruWRpJ/zzjQ6NiTmPnMHlDQb6zE+xjd0WfPLMZ/MAbcYC0abc5110m
oPraaZ8FGe+sYkH6MkdYFzZZ5WSvSQxGo5Y2uRn5N3HKgM8sF3+5V3VYHlum5McuNstl7ZXVQ5JX
091QF6fuSg/vzNDpyuIMZGnnrO1Lu0YNXICTNcYdhfduPQHFsqe1ZUQYaiJQs9NKIxzJQPfXFbVY
bZN3d/T1sy69ANGSkVQxdBoMGSr8tCbo9TbOQvUJ1+PMVjMW3SatSoxLXuORTG5BAe+sF3c3aeSc
MFJxCBvBPZH4auBDb6a3j2MPuwf8i62fZe12D9z8HsAtCeUWybtTnJswlN/C0kbX2SCxlBGdsvNr
b7kq+4FQBszz4rJsRphKpuxBxnlTfoORTN/xNc/nQRUVn4fWCKBITWgONuRD4edxJZZaci7Z9rCd
QzErRHvWekH/NPGcx6OHbbE7aivlfemcdIpC08S52l6BJnGOLr6HB8ge/UvvTlTq1H1wEugjW0km
P6wT98xq58MSAo9J/RYi1NxdTxia4ptloKHo80Vs/baakLj2CrFcwDnrt+NZ5o3eBDyzJwl/qV0q
d1c99rCBZNfWHwTZH0UaoUgvJzV+Em0rueoZQWtpboolLB/alX3jIiy00H5Nd/PJZGWzGMMcyQjK
jP2dKQ3su/VUBSD1rV6yGLqR5wXO/TQsBWpt4EJuDJfXK5zkJcpsj4SPXrtzlfNerp47n/aiOCJb
p5F3s9t0BdMfsCKL5FvYDnTSB8fNs8tyNe9Jlt9EGmtm18UvsfBuSVodPsqOAWme9ZIoxgytdtZe
63K86gXJ/IB2M4c1cuW+x4WFENCnFxJbJygumX5yHIJNRrSPMwLy8yhhp7YOw4cuckgAdelKOXtc
pHVzf6KwrFP8QKKgOvDQ++b5cQZcQcPSbCtzRAPeXLRTDeioz3FRDKVqz1sPZM2ma12sgNl4Uw+S
xMA0wriedBFNJQkgVZWoT1RATvC5a0DZfZuDBdekW9bdfVG6zCzasmO1ljEjYcsdj0+4y1FC9XRn
3U6FDU2ddWLTtjud9OBXEIwWHYl+FCT3YnUn/VJGwn5NwypoyZ9Il7MsNzXb/wAcQ4sqNzHZcuCU
q94KHvfXoQmeysbJX8BAcT433QrAxsXhCra4u/BbCCnxGImddTOQDbNKOWAMcIRau91VOTvFFkNu
e9DROG7mBc4nfMHwmVvDWfZEB5CS4/vQBJu0TA4NZeanuSRi+bxsT8e2EYkOtkZkZjzofoEDkDrY
18iPbph/yLhjpNd2r2quvX1DDu52FVP5mREPwKSeccGB/cywzxfJ9KFtb7w8Z90uQ4yTSEgS4o/L
BYeoQEEWj9kJf4lfr5nWSxVPHYDQtq4vlxjPaVQv9bHxQNCRW6HFAToK29PCgTRMqVwS7T9wim6C
Cfj2vHpw5awPPyUOezwacys3fVJM36K8qD/WRVa/hIUqnhfmJ89znI73MyozgBj6O7d6CZ8w8I1n
1hb1YTbNN5iU7hm2Wna3uRsSdVFXV00wDWS0ruW3avL8oymke5aS2L3pIgwaXuNXN711050KcrMb
kiG7t5PEXZo64hBPVfXIPGJF5aQg+en2scyYeuGQd49Nvto3T3XQGEv9xgirONqoHLZIFDE0pIxZ
bWHvKQ4GHqHZyTzYRWobDF1469Vxep6vOrnqkUFSybG13wCAuyqa4S0rVe5suepZoEnZ3ff8Cv0P
A8FGu8GY6gnZOcjV2i3BCZXp14nS8SxdQm6zgcypx0HV5VEOVX2N1FZ+npq6fBjyCr84rQd5LM7s
6OM4t9SjDJ3TGzn1ZlPC4wH6rEew1PVYKDjUblRTjM14MgCiv9eZMuflSlXBPtXV7NQrr4c7qwWj
noJhjAcf1YCom4LztlgpFeq+plJwyAfu/QoCR12FUJm7pI+dD2G45u02nkNzZAnvPVZ5WkRcke24
Q2RmCHWNPfnseL16V8FSfkWgPF1l0Uh5uMr+8+LV3m6tBhAwfe4GQGSGuv2CmLT6IOpTVNUaG/w1
q3T3iR+30K77zt5VpT6R/II1oZAbbktvkte2mvujcItoX5XVeI/uS12PruDaHmpm6CyaLdv0OJvI
kTEdODYD3BUMgttDZuu5Ev1e13o3E9RaQNBDW2VaoLFinjQIHMcSb5tWBfRQj0UAKLb1UioEP9CT
C3i99YIEcacX4fk4031aP65Ypp5GFw/zOnFWIdA5qdlxPeHSCv37znGXs64pSGC2jDTIAVByeJzY
fZ4ItLPYLoNkmGO0SD0CcwsxP5lhIWuiJjlDOEWZUlm76dmS1v6ewkXd+rF1jl0ig1flQUOD9t2Y
25DD91wuRX45E3SElKcKh/PETTy9L5qmZ/ukUA4VS8BJVWQNOJoon5FF5GW/XqhGZR1htZk9RNoU
L04eUvqxrINQT8yabqgW8dsp912GY7UP4hjwBUfbU2JU9tXmImOEmdtnhNX1jZERkSQBSBDPDyoe
QmPq3Bh4PDch57pEcdRE8HX9U91KqsF2oSG4cRp0immuwaaqtIFMJ3z3OvOhsUWNnL4ICsn90gXy
1TYNiPY6V7AXyzzub0qXXBooePIylEH9UIcR7rYwoYhu5Qj3dG7H9r5tI/fQwU2/WNzR/RwUycBy
IQ7O3bF32g0PnfibJOOBiCzygkO/n+4YkUr8c7DSR+T2KuHeVJjuR1cS7oXajCMcnpdFDuA7djqT
ozZP+Er7A1dE+1m5xj1fZFy8YgcG6Uji1IdxaKZj65BEMLm1Inw4RJimXPmUCoL9+tEuH5fYyd+C
MYf8A4vyomu4HI07xq8qCYbNqIaUmKO5uBccjDxxMjMRGDEX5FmcNJTNPHxpoja6y2I3PoBEGfaB
IJoEcMdlGVRYXMlGgqrJV7Ct67L7yG4r/jyOXYWcuafLnkx2SXwJT3AnLZZrxZXseOqsjOuYQyTz
8xOGTvmfVRxDE3WG9jL3E7Hv/ObjsFKubGYhmkPk51lw4AxfQpDcS3acStSeIoEQIVg44DGb+vKT
XIfJ3yYrT2bMLc1OI88qOMMrASTIG57qTg/BNmiWidLdJIXcijhZ+S+mILpLkqBpecK2KzFDdUpH
zciEchpxPAZANzgbqZfqzegpGe10P9svXd/IZ6I+psdWrBWrwFnBH046EX4S9Sotl9QcnY9GtdHF
snZZ/nVtdBTBOae6n6Kq8M8lefTzwaW7G44Uyd/Kwepd7A7Tra2lmja2C9/dMLcvQ1YCtZnX0OQ3
jVAMkQijWfGalMAS9BJ/HbvAWR4qINJIW7wMyXU3JU9OX7cfCorZW6Yd8bHL5pPXzEtcRTxWV+it
22NFmeYe1ZlbqYwQMdePGHMjX94TzNfXHxwlG+wcXTRd1qZ28/3K2K049qsPyzMewl3WdOpbkLjd
MS4aZIS5Z3kaRmM1bScdO7vCKd03BJNMPhrX28+R5m8GYYuCvKh8nfZ9RfVOANFEkMYcegt4pn6E
MYry6qHhkYmJV1kiHxZUIOi+2u5x7mXGeuA0Ss6iBJFalVWvZhRs61M7ApkOPmaxsbhTJ+eVRSRh
5AtEY2Sh88c0z+Qlpam/Yyilt3PluddOThq4KNf66E2+vwlJi7hC9DZ/1GNdAG73acGcqngJOO4H
lGBLv+2HCgkYRoXiegkdoJz92u55tiLhI+Eh2a9qWa66sWtOXn9OFuhmWXZQDeStoIkByQ11GYGf
xM2wpdkqbwMnK4YtQDPlXgkdMw4sRLX4FASzT0zPmq7ufV9GlmFbNy4lAZsJK78i88CzZrNR4KC0
7/gf+3Zoklsnbg0dG1fWVAGfKlIZvEnMUfVXk1S5AkbZdyC7xrBvsfAE3dp8ykKOD/iQRQr0PYyL
OX4eFWldLlch7NWjV9nUoLKgY0+gkOlC3Q604fIc1D3j9NxOtDBjNEXxRerZZYVSlvGq6aj0pZrb
8H3KR4KY5pCVK6xc8F3Lvhn8oL+0mGxv6Rlk/ki6YgBHYskRFMgmzMNDapo4vIrpaOM7FfsEg5X0
C9P5OnFQHtax4FXRbqpvNV1yt1vDHHSY4Om8yXwCwhD8aXra025PJuihFFxBdHyav7c+o6e7tCJk
5ywXll01rz0eAr1GmDKNHS/klEITn0A3mfsOASE5OoVXxUeXu0ldWTxN60VfFIs8U0Xsk2kWsj2E
HSWFOfrzyhhys5pVxPdOqHjxwXHhMod80OTIeHCx50k0VITsOWO1sPQpUpaz7HedQ5G69QlN7gH7
yrM2qsBU+bF/2iJ5DbrSOYgvS7KtKJRpoFw4SoKMeixehsyaPifuptD0h7fROvO6K0qoefu/Br2E
nUvYCzqQQfaYwzWYt9TTcltEtr0h6ZPojngJCge9L+rWCU9MdFC1O18yzco/A5smGzsTi90NFO0H
ZwYE7pSlvo8MyPu85Y6hAEyZxGpNWBQ2y8THy501MDWN510n+UCOj/7ErHJiwpm090ySs808hD7O
7VMZCOhcQ9jt92JdhzOTAIF0m3C8LzNidbnOnsOVMEcBZ3iboqs8C+GHvdRqREgZN8GnamCJg92M
VDziM5mGMFk5lFKK7QzguyNHcg5JLbF9+MxFiDQ/L7k7xjHe2ACAtYpss6cQKzc2hQnYuYXHN+Hl
25TjdZuW6VOP5nFj81Zv8s4B4zg6/QGNRQUyOkFEMQ/OmbY9PTGZgGM94nIvpuPg6wBtRFdtW7Xy
wSvIpSIazZ7hOCFAQxdvrSxQalT4z6iee4jKarAdKTeeWzBiKXy6eRmxKyPUbvDT8KD4znZFgRw7
Ql1hffcKBmdOmKe+IME7wbffVHt5CszsoJAOofqSBSWa0Ipj/y4JY3G0blKcE9NB8v3Seg9jEbTv
SxhAOadZ6zccjuVtuYY8zzpcyGHbmCthTPciXTEi7vBKKN+9izGel/s8SZd+StU+PNRcXiRZN7+H
ddRsajVwswdZYY9xK4KvKVxqu87lp9IS8GZbJ9jRhehXP871V7fKGGDy7T7rgVrEgvr9uGDp2IhZ
2GshCObv2RVtmZ7V+8q3DJ6sJUjESfoDV4k8gQmfgiZa8uMoOmIeUMQi8PKi5N4xxK8OQfYmixqt
b7fc+IwXUZizya7TdidOqYGqy1zGopaI6Dl+l0QOsJGuwq+NCklyYEreedW3pfUDhs2SAIBVPZmA
gE2hScVNp5OaZuziC6v79lZX8xdKfczfpWUAws140t0kt1l4wmoLhrM7rc0dddlXoLr1po0jnkhz
fluyx9lQuEwHCIT180pKP2mVUoz7Nmu7j8WYsXnP8rm8X5vlThiCHp3ZuCALJsjjJiEVrqwJhYxd
sVvKTGxrv/iYp5WzibuIKK3YmcSxSIf2iy3c+3X075dxeVyKAqmCYO0xNs+O7puLvArOMuEmZzjA
2YP700st5vUqM8uHeLbrPvCRcMgURGksQN7YuW+uqjqcPwjF8Gei3j3vPIjGXcvNKDIljviwk+sM
HGfSheKtwyL0cdCnPKuVx9Am6FBJaL9/zXr2WIQvFh90pztEKM0Z5Otu641ReXCh7LALiI6W7dou
sWLe2YDoPG8InjlX7Ytppw+ytPF5ViC0800eIKPqpGZNkA9nY9R8WErCQFXa4pafK79mJCsU2Xue
9W9CrQu5S/1RVXRWsv5ARwftQXC/wBCMg+zCj08I8oDLtkUQeBb5FZIvWz61bs5zto/Fo1sSwMWw
BlzwGNUI6gGcLVWvNp2qH/skgGDLlVlk47wrfTIJEbU+gcpFwFZmp06OyEQw4QuzsWwIsz2d7ZMo
xWsTpB3MUKJEBhlUR+qDao+fVF3K2jjfiBp1NsLDe9tOuoEH3Ty2Bb/SGZY7saVM9TZdSSRgYHNw
P0OXPK1FST04m4HQMP/k78ghM5Mo8mJZJO57h1C3xAJVbQFiw/AdcnXnD8N0HIGJrhs/aed1Wy3J
NxpU6g+vJGeJwJGUw7DlOuZoh6ZL+BKalUtDBs0n0bcCaAtj7DwmzoMnUX2mRZYQcKCdee8mKuC4
N0ebkVUWpuNIniP0+WlfT9mlqQLzgVHhzUz4Hja6crhb8lxd8Dus3+QKftsrahoXN0sfpTHD5YRu
4yEl6YWBiqI32Hr19HqaFL87IxV2M5jm0VvcbGfor5ilsELaVWU6bVfXN3xc4Uzyqm+5Ys+1VJ9n
BsrnTtQ2kty0ciAoeYbXaqMG0iH7Q2S189fUc/CtGKePSfe2E25vU5BwRpKKDJrjpE8K8LyHhc5E
Ff9jMGyzMG3vWHCTjeoQy0nA28IqICOox08z5wsjDUpqpzjSAIkrBNvl4xrny8Ffay7XDivJopId
Y6o7FGB3o1OEHEQxsEq5Ih/MuzXZCUki6VTIaCNzkr3wOxA/waiZUMY2fM1y6CcVawksH1lAPNxK
x098jCxzVE3tKZN3SRgMBwQeK5ZpJOVkp+Ry0ewQtE7MhSSBt5lhWDT7djM2AYE0S99Oh2X1OILy
0iNYYFmWQ+qWLhLzcGbT4dTv7pJljOBdUuIH4dxwVAdHlCjjntrV2QV1kH5gNOHsutaqf8kxUEn8
Z08v2oCfdvaKaubkR9NSulLIX8XCmN8nx6+hvxQezM2ZQngx5Mksi/6N5Pqk8Pu3OCAUOIZRBggh
XBmQKP09QvwHVXI8qakgVi/f9iirOlibGbQbMLsYYX+QTdz+65/80dv7s+I65GMEwtdCIut2lcYm
9LP6Lw6XKW+rGtwwG1Uo01aPxKxWUfxiG0rJXcSXSnyEitIHkQTK/sYC8ovr4fvre4xWSGfSCPD9
4PRF/PBBpy6MqLyibJ/VeH8QOTZ0aSpDvCDJ3K0PEJOj9hkNBWHWrinFrbu2DB6QXMc7lupOeplE
rRtdidEgSfvn4hs0Nfz//0xW85P45vjWnPztw6//1P+D2htx0qr8z9qbsy/ZmP0ouvn+83+a8rX4
I/C86LtqNfgurvnTkq/lH1LzG8aTj+BUeqe0tz91N56LWz9EP+a5vowEl/1/y25w67tIVhXufhEJ
fkb9E9UNL/HDXaWUiqistKvFd2++Fr9IXTmgfGcKU4243E64rRjcHbMijM6bJaMcSbyouWJqnIys
FhBc27BD0PbDV/Uf7rdfTpA/34IUSvJHvqbT3/9wvXt5V+Bw7/U+QZ546LtTqmFKmJZXxL+xGv98
hPzrwyIywmnsebyW+uXDqq53aBWmAFub6DixV7VL67L6zef561fKl4pY2cdVjRJQnqTMP3yeNCzd
xjNS7gkJcG96uklUJOBBhk3OUE8evKocz7qudq4BYKonOzdedvj7r/RXGSKfLeKCIkna4xjByvHz
W4g0g7k898hN7rthz+kQXJULsYAzWPcju3dWkm7s/M5U9t32/+8j+vT9YsH30Ish4uL36Z7e1g+f
PKKT7xjoqL1bn8Y2TZqlAMPgKowUUF4b7aNZAEIfezGtWx7zRIjiHCOSMmqL5iYZSTJuWRAi8SpK
dVm3AdJp1wbdF4q7KMHlmdC65H3kX3Ripapp87UgNWatPbWJ/JVReZbGMBCXhbTUDe9UjMc+TOWD
GzYVURBqJhmu18yrvuUIYymFsUPSPoopfkz9LGc2vhBXVvrya1iAJz8wIIvGsyoXsM+CLgrukyXK
Pq9oS4O7UaVl9SiLufSJs1+6HGywE7wkaoklutkohSUgF3ZGp4XWIawLyJsiWEl2hgtvn/QEE30v
Zhm117EpvY9JoOthu2Q6f1yD1VDdS/psbrs0ItCtlwGELi82X4IuF68+gTyIbKrJv2hsNs9QxKPA
krnpEnjZuVa0WymsvgrNOix7OBHEmOs8jSWQ1ZHuMw/LkmRbLgr/UDOibXZtW5C1bMfZMKwcR6/d
VM3EAnRs2uS87lGJ71kU+OiLtaoOWYj7aifNsqLbjo26RgcwPyQt4gb2kesanWRi4aVmVsZkT2Th
K6oJlmAyVH219TIhSZ8XOe7mAqTEwjBz3gbcKIY5dPvmYLv/eBoTZBs751NEM1JV712UnQQuUEio
Z+vC3ta9/coQcIFkkDfSbPpQATykKOoIbo2rLVs1cQZsyWpqrDG7K0edXkZDED33iU3fpj6ryPdz
XHbULDL959K33bEdyvGopRNeVMWCwzV3IvnStU556zFCbzEBeBKyeaRXUBQ+ocpzFMabdRXRnQ0C
3e8CRsIoc+bEOyQFQrJd47EBJkmWgcdUwy7DvCSn61mkptvKaq7FLmoMOXTKc9JPbWHTu7YsSmef
yTYyZ0kcEiddnmwPDO/m/FPFnpuiM8l0EXwwBikOmT4drdUs83i9ZNWAxBndQ3QPv6oz29TBur5t
SKY6DjO7s623hKoj+rb2y91qHOQUQ9oEzZmcyuSrJCkRjEBU5hTacYtoYyR0j6Vuk78Sl0XCp08U
Z7VvlSXv2asCx7+hlR3jk+2rHvfFPDTXuayJg8+qeL1fzNK8MNXzXpMRd89m7pz4bmnIfU2LXAcb
odrksTOaazyfxPCmGzT5UcbiDXj1kN8tmRiTfR67Zb/zsiofDqFy0OM4bvW59+b6PapHtEZIDu3n
YQ1jcqOYJXK4iJQqdKoDAJeyqNyzVgYqvrFlv5CqH7kI+FydGANaoJnZNypRhlvXnadk06PHk1T+
eXQbWJWOO8/W4imuYuKMUIMiRWc42lREMdbetTvmRI3jgxWGDchCpmHAMnHeEV7OL8bH1ecdIIu3
yCun01zQZgCcOidw0o0tx/qLSoiiI2t7ZPRaV2YOOMgczz801mPnZfIQGWYW+mxYY9ODUiJ5jTV4
7xCne+O3Qz5s/aKyDEDCdqqOxsK3IfHPrbstuy8n2pZZNqUHrncWlYvogICPXhLz57hndR3YcP4y
m97Ru6LRLeI11KjVdmTuTUuKBftkK+99YC92IpOE0SI77HbKfeQaRVh/CRNJECNXLxLcLmXd6veo
+oLFqcW2DG38GhmmV6eXNy9l4rgPnaNALiIsY3wwKz3km95Fz7Qd8lYkO0+6pG569eJrquy+wJ48
1OqhavJRn9WNn/e0sBCsP0xm5MpEdhg8GhEpZmZuHVbbOBgK8Zun2q/GIwa9PNCQB/k4j/5Vvv34
TFsRYzQBzfo+Q4NyOzGf302TEx4sqbdXaT6+/f2T+z++XBRpUnUkcUwudd+PLxc2HHimLtXe6Yy6
oy1vREzkxlq29xhBq99ZnRB8/1T+Bfg8qSX5bOSYnKrQn1+u7+uVwNFe7u2amLs0PEn0UmU0fWWP
hIpc0NrvyVLMT2soByflozeGYG5Hy4W/H6MOdmonMSDtxm6QtCP1gO0i8RGCciTXb731ybdAct0E
u6lV88KcQo1AVbVbFA9LauAt/P0X+L1i/bEIoQQJaLF5uPtUyOpXCLsIQjQemLf2JbsqiBED8QJf
ZWoHnklrEQUXlE2zd97llYvKSrhDz/QeVfXhtMv7MyXu/4JZ4aZ9qz+O/dvbePWl/f+gI1Jcmf9z
Q0QmfVN9zb782BOd/ov/nVMW/EEWGfWxS4sb+t9dBX82RaH4Q7Mm4hb4s2P6d1Mk1B/kk5FThuOA
Cp6osv9uihz5By2WTwg1pWeE7oBIyn/gRfhLS0L5HKJm1yKA8ciffr4thO+32kkb6hxYUot/6P1k
N7rmN5fqr/c69TJyB/zjkeBVxK8s4CycpxKNe3VwET7UmGYQWB5FionX/o7f/d2Q/uNdoQLMk7xv
CJ60P+rXOFC23NlYcaQeKEfT7gk1dOAdkEJOzRP+4Kq7jkKBjlA5a9y9V204Bx+DQUXteTGUw/wJ
mXQX6I1mQj5cYMYe7VkzG623chml/VRFNQm9kph185uwpb/8JvDcBpxO3NWSqIpfCYX4D8LOmeHS
ttFjWd446Po4OH64NP9DA/qXI4Mvh6vwdGR4ROZ978N/PHSnmmSXdY2zw+Jk3zzY2PW6XitbbKg1
D/1a7+r4NOo7pV3f//1L//Xj6RBph4utik7e/9XAJSLYuAi80kO4Whe2twr7+zHJhvGCPYj4TWP6
l/aXJA2fuRbOBz6m+93d9UN71jglu8mAaOCsAT/GLsMzlCvah+ryTz8VklzFU4VRuye4i36+fabB
66oJBT1R1fIVP064ZZ/mw0gn3vvvX+kvtxApDCHpCGRVBdxG8teOPgqdOmwXh6Wac4yqYO9FH2ok
Kn79uzvo1y8v8FxcUEwneCYT2PZrFslJFU8GH2CFOuv3pIuu6p+hQ8na4WmFuU6Qw4jugjy2n781
VGA+62KnAAEBzyBVNFFynNrf/G6Q1p2+lB/PgoDhBMmFeE7IW3M5R39+IV0QLlBGWbGL46S89pNa
e+lNMNTjEgLpqtoe3gmxEFS4+AM0OkSyjHazcth4OWM+PZRrwjy8rDBMIHtwkfeUSTrYLY15AoVH
T6DYWOrdcLiKc2STI0FFdhBf/bTR6d4lyfo2D3x6TsScVbhDQ94ecFWuBOZKhXhddl6/0O3LJtmO
xgtT2nqWCJiwrXoI+lQYhgChOEsqAkouutWJxh3LXzXvA/KCSehn8Blvgjxz1wtd+S7UN7Lz151X
ut38CT9oHGzRCkXzRxJLaNw2Kb0Yegs/PbH9yjHVW1VVMJAkM4C7k2IVWWTesUksAjMfxSqjmxWD
xENYLLzRFpgciMpZ8hZn25dfOsNGajOEZQ+8PI6H+8Ak6qpjdT7sS11JvbWtFnYXmHLAHJEUBD+z
TI5vjKmykuQvUbessmjidwRNLlRhbmu/sSHykb6gn74OWtw8exYVKDN0nQV3lkmI3K45ndlBpcKW
MJFsc13zphAO8aQFZuP3p/FI4o+bGDd9Rmj2yGIhm3ua4HSldd2KUWVc2Jp96M4CUblsWMjehiB5
atLjx7XDreKfvFPScwAUVh1SqIXIrRNmKWFCWBmXSPigZe0JUmpqP3eg8OCyiUUj7EzcUr97qLPB
Ba45RA+jEeptbT404yaJ0C1B2pHOsi3y3km4zZz4tljHGBqI7uH8nJfaRkl+7Ke2+5J7sMg2tSCn
ZK+daOlYSpN3tREMEq6ioQmHHQKrcdiY0OZYoXPV6P1AVMRpfG/nl7RYa2iD+MP6Xc7O8aMO8wa/
km+aeZ+2RQgGymVydQrbA3+ZZ/USb7yq6h8T9Oa0xtL46yWu+XzYTCZuMzLB5jjcq8nO5T6tuQI3
XVe0BF/gXVqqego34UDNT25cbdrtFNVJx920+k9a1PUnBODlN4S26otuXKLwm9FU/nZk9M9vWENl
mvxMfOSeXkl+Y0NOqjE//aUKqrwH+6TDV5NFpFkng7bvXFsn3U7NYmmzsrzPANuMcGIGb3AHNvEq
1ecjy6PykPg+ezpW36hBDZcT2SF6oBEzk9u9IAmfubzRKjrVNg2H8LHzFLcXSp0q2f4Xe+exJLm1
Zdl/6TnKAFzIKYSrcI/w0GICCwmtNb6+F/L162ZEVjGLPWuzNiONSSYj4Q51zz1n7b3rKpWLnVpX
2KaTRG7JjjwHpcXGd7AZI67e+IMxyD19AbDFk0B/f5XofFJHHrts2obS1ETkMrH6wzQI+R2YOg59
uc6kW5l5Mdh1hIDNg24Bf8cWEk2NjX8faaAGm323s5Ms24I7phDPJemNqw0QjCuAvfycIs9ROS+T
ea+SR/lc6UkVeqEEuSyBnQ1uHopsW6CavrTMGVFjy6k/6rmeoD7Tu+6+F+pwY3XFoHAeietxapiC
dltrSXfRIhqj+cMW5lNlHLxCea15CatjE8Yp2fAyoVRPcHFTL4WGBxGpE00RqcglAS2Tr5T1Waa7
rWFmyv2G92at2pifKIOSN77e6/PqTx/mCgmBQVsxACy1xLPlvkYcmOeHqVOnW71QpGsVHSRiC7Y7
qj+Ukv4Zwu7agOJa1Owsu0P4FELed0gjFA3moVOziWkgMiMnaMD0nKpelEu1javIRdpYrEb47QiB
LOp1HwhH0jos7wVBSVnDnS4FVtBsQrr1sGhllYfbOVRC1euSBttDku4jjMSioEe6FlUJ8EEUBNsW
yaPidSojeFdEtE+RYdkpLifSsoaEpvktcgtSMKKxnhfXApvHH3uoV7FGuXYPraFSeCstLUYBCB7b
V7o2ZEBNOX3li36OSnWn1coUuVEVWZ+jKms8aknb9F6SYP/jWnPTD7gi1BgYDbGxPNptRba9NNs1
IbRpVR2zplIVbCqsjCPTGG2w8B6C8TQO9Dv8elKq6LLHFnOgXdcPEsYKglA8PK8JkOzosj+FRa/q
roDM/aoTKTJ8nvTAcuAnIYK0YkBuRSOHV/tIvw1sOLRa+KNBbj9xCyHFDPVaKTEzncQ5i+jGOmPw
i8+G9zOchLLjo7dynIQoutA9Rdqo0/CJkPg5KiAt6Z8xDKKTagXW7Mlk9ryfZpkOE06L6KfYMNWl
2+Z2+WyYSUdoo1Cw3ZiD1WxcwlyOEN9MNS94oQzcGFXeEZchWSlOe/BSjT08hz2aYj/JrZmFQE+6
Hi+h2gAExuHrqUTIisZhDMuPoF+wEDH6vFIO0QQ67ap1IpvkMhogX+qYaddlP/R3i02f2VmoVD8S
m8gK2+pS8p6ZuhIWadD/WjPXxqvBqgBNKwjSjwXxQ7UdKaXJ/wlme/CUuAkiZ8r7+K4e5DVXrRFC
8yzRjqkjxlB7zfXC/JzNNTRWxYLMpJwJJ3r1Q0MBYUYTbu31+p/HXsc03lwQwZE0RFkCAybTEuzG
mbcXvQ1urbxVFD8reXR3U4FKCoWuMUjPhCdCC1WtkopNZFfFi1SaPUx9nBOKyx2XPHVaw5tXNmpq
Dm1qkhfGPbx/6nqhsuKbVJ+DUeHLBPXRoeHMtHJy66FeNF+XQfmNQW1rxINaQ/QLBrr0M+Sle25y
kfckz7YEh7Gh6R8yFXjGzS2BjltPlOYWQr9VfIMZ8W0w9YTSBJoGYGKAVR9NqsVXLQ7Wh8NsY1g+
KYvnjwTpL4GGIBZ4AdpWVlRkxwyTtWX1LdtNH6vxK85gykK4YdPv+ybpiZVIKv0xI2Cld7OuiwB0
8xWgo3l0M5thkbnmqBgfRReN77E+om1B1dIUbpfowU2ZTQH3dzCad7GBb5UcCot4GyXVu422dld3
S4AAbXGimO0rXihR/zLUnBDE9bL5tbB1iXx4V6wCMrxjoR2HQVEAtUbRbhfeFQJbfKEd7bqmHoSt
0+EFIz1efJn9zz26l2rZCinUn9Ie/sSRyzaKNmVj4GDUGxmWNAK8ZnZoIU3nbNBWriTX6vcQ5xES
CiXEPp7ODOCrjma6wvBadrFqQHUC7BKwvF7REzJo51w/6GOm84rDfKC7yDjwBTf7EHsKRAppNktl
i80Ypp3t65lIvgKragw43SJAU9ZVM8AlxZA8BBQxszLnDzQre+Ucz4mUhsTQjE39Bb8izfdszAXW
UhRG8gG0XHpfcqXDl2sR3TB6C2U/6gZyFgduvjgejMsyR7R1Gshixj8hD/HaGrre6HZthExzm4KQ
CweccnyKYloLfguZjaFM2RRYjzeW6FZds9Dootco8iK0MinqpdSMry2optqZkQaSVpxBVTpJHqTM
lggyfTfDwfqciFSHiZrKSNlKdZ5qD51ZBEylTE1+1vikzJ3A/uWTqNtFOdCGiDUGZGRBSeioIKVV
Lw3xob9o7aVCA56zUh+Rb+pU41mSD7ZvouPTDC9RoEKR3FpYSfqpEc9vsG424Updv7x0Tag9CFTN
1TZldzNA1qW1dKLhqVs7uyPl1eWtraPHKhWW+MnDlZNxYxqjE9+SSKF0j50+RDNDLS1AJGVGjfKU
Wj0JR0ZGl36rVkseXg0DerydpC28qCnvzdxvet1YwE7jYTwYdslrXIEWhbVr66bYmvjh8N7RAjvj
hRrYdx2jvBjVYjE/oVnEWg0vaHM5TIUkv8NnIg3KE3Kkd0YwaCFqJL2BLNajaNS3yRLK8b6m0x1t
+nxRSr/tplm5Zk8+mJdqkda2z7iBFwhKG01iGDaQt4XgQ9Fu6JLiTzG0AOWoHnOt/VTDFE/SpqHE
ORSBGmSHRFmU2CsK1uUr5qG5ukUDK66Nmjrk0jTmRH4clqbVPLuFzx2dFaTT9xbFofEcy1wbjCaF
YTDD5NE4tXLP27frRdu82vXYqT6KVzslnLmojU0G/RWeGyLv1iCqBVfwLJEBtVDGE8Eo449dk0qt
YlQo56kSuoWEs/NZFgRyMH1VEBuwhSPu08qqIkDmNuMdyXvEip/7PiDyu+jKub+ZJmnMTxPrf39l
54rEfiZHDIyTD7mBhdwsN4PdW2dgP1FuAb6adx3PrP6gDzBD1yUDsUd5zmA60dZ2RDfDpCunXi7J
1cSkGZWqpHfh+KyOmNLuUuI0ofKwLcGCVQsU5aZDofmSgwUoW9UK7C8Fu4/sAIWWNJctDiCxZ3I1
5YMJO48su2lC5QpGNl32Q94gzOJpblPTiW0pU8ghka2a+lCyCdHOuTyDZ0UyiyKCA+2DHG6pPtRV
gHOQ0y9jNV6UixRLBMRqjJIiGSeAO2auTXdpiJUjFVLLvUY8KbMhBXJEvyphYsOLNomWidgR8DuI
3zhWLDIYy7W4QUqeD4SAkq97EGpmaQ+lJrMoZlUwvGmBQfkRC+shkGYQv7g2hnuBlqIn4bli3JgN
IvqsAvbKGwyj23cVlxB228W8HDK0aulWhP1yW1ZDxTQ1icJPEIux8TQpz8RH3pZD8NCMSf4011EU
QxjH1cmOFzJuSdg1CSBtRvYoGo0D6L9uwmNTLuIvtV1qQOOo0ssntYRgRNcckoFX5o1EvCSjwf1U
lwVmJkuVD+xC4t64KPop5IFW+vSe+adtuemojs1ZQ0J6n+lZWB6U1MzIvc+7BExQHqzHulhqmO1g
jaPTkjpAPSbXGMtbWpw6gy6pEttmDZ9JA4iUloZR1eFufUHlV91gsLqqwIGKmzcD+4d5UqdjlvP2
cKIkw0ctY13hu7Uw2ZT3pXIf5bwQMJSO09tUDlnlo1Rvu5OmTEZxO7VdEZ9luylU5k1L1x4HiW1I
gyVLbYfHStLKN+QdJn2UrhpgaAo2C16YV0vJTNFcig0K/Ag5aJN0aK9L2uZavCQ4h7IC4tipN9iz
1vVo1TR7BnQ4bVlr6iktolm5iEO2qe9UZilPS21ZodsM1dAdZ0Uvzn0WWYNbhanBHm4xIEwdQmKL
9xb492wYq34k6SarpuxQlS86LhABtUUC4FazEhJgE0MTMqNuGzGZYIHteAcIXMOp8tlZsxKrsysN
AFCAykEt7TqKzcjJDCoVcINxIIjUDECMDfac51ktm+VIyxbOBSoZfvjZjMKKWZaQkt0QSmyrZh5V
wtRnXW4PJuEO+IRKoBFOpiLtdKnTAeKtCl9Id2LGXuNMGY6ls/bbX9rOou/coDPA4yXtxQOztwWZ
lKo+jQOe13vLhEahIzTzgElhIo1Y3UQhmHKXLtl5RsHCEyDa3hv0RStpN0QG0WJpQj4oJx377UBa
pTwZnQp5H7J/Es7U1dZ7uQI02Obl4UmNe2babYDrH6S32iW7eUCbFDAmfgmWKLgxkiAILjD5SCcP
nXqyXSJpxKOpT3nyEGxbMMlS1Rbbhl07Tt7q1B2wQIrO8VBHRMQPxUKWuo3HXWQUXCC2F2yUUYGN
mpNnLY28qV+au3hI8TLQ6kLmRaSOA06lhXZL7bLcBjliaJSMaJ/wh2iViS3fOLxWWjW9MRDXGy+i
Ozk4Q47sSakz+J1F4SHylaCs7xnuyM8i4Nr5raqTdV0NEynWGFrwB8Xz0BlMfDhBR6Km2hF1KkNw
R7Vm5SwgqxAlJDWLYjvXFSampXXdhFF+NZGhmyGkldMnexYyVqtM9muvaaMW5CcKzDOmRkC8iM/C
m6Y2zWRNT5k/igwfP8wQQ+NELiR1vqkvNPPMwjAukfV0Osb5eYSnYNKvKnGM//DtN5rmPOoDS/lU
Ixlpl0n6QrPFLsqKBIhxac2qii+1lmELksrWmkWGkdU+aGRL94EayJzHG5BMO25eejItetgJslbY
44HHhxxT/nDeLJgK4NVHm0k76n1rhoRCIBZz5GauGgcwxSQ4s7AjdhD4UVtblaKBusewI6ZK0fii
5EIhqpOsyp3GGB3UvlG12zIwzJd+AD/3pkTj4lL21F9miF7PSYql6LxcDWg3gCGFn8mgte82fGDl
530UfxkCBxvAijG/x1Nreq4jOb8C/5iqjTTq3dWkYvO3rk/tZwHb+Dz0Y51CNyQzMQHgutclFmT3
eoW0ixdAboINqf2Cs5At9bwejFGXyfoco/nCCObyqaPXKnuxkskHUCVSk4csoFRTg8B6r0dtoI8a
x8uFUddW6tgIyw6ZaJGm1BQEudMVy6z5LNjUHYvo7Sd6dPRsLbvNXowW+JtdKyIQKpPGsl0t7VO4
ibAp3zEqKUDXq1LhTTEF9ezEOk0uB1wZ553EmocK/Ggo3rKxtPe2phHsYFi8rvE6m7LAX/Aog52R
c1JQu5JKuWGPTVJuiDzJlXvRR+6o8F492DhV3KomnQuEHSz4tRyZd0mojXc9lkBYU4SgDz2lpeJN
i2B/KLocACUos+Ejiiyk9LU5UvuV4WsUq3QBqfGSWxTaqo/ERDsYuDhvauS/RKENkhjxZsfxCGbM
GB8x3SkCNrdJcpVblv3c0Xv4qoKx3amqJHqfnnLXuUTGSO66q/TVaBMaRo+PjF2NV7BI2t0SDdkV
HTb8X/AVQxISwQGpGt2ijckqecAS2fzQ5TgzfaQLorzQkoqXzAKTd9dYRIaHhaXgRixXnStJ2fIh
RRYPEc3Z9ilcpv657MfVZVVK5lfIKtT5amMyB4lxhj2ykc9iNHQ6xmS6yEbLTeylfVUYvvHQmmL6
smlY8KclPTK5IRW/YpJF78qLbL9p3cCDx3PX4HTBK3LxFoSmLzhgZYsLkYgAgP4EFJOGUPJW9Gxf
WdWq/pRL0YJ7QkYx4WA2ZWSU0hbqw74razyd24JKemjyD0uuzQcZgnh2+mHO72K5XfENOhnIGKa8
xSFhMmEtY/TFyGQR9XqF1skMQtI4IESqAeXQqhgtS5QV9osdRfCakoVexxWLUt8IM6reQuonFA5N
sjYopKT4RD443Zuz3Tzp41TwZGrRJx1KXnEBU3+EDrbWHBN5Kd4h+PkekFQB2sJCEXsko0ntg4XG
9+CZvezC0Zo3WpiwA46XANNd0QmexlC2MmWjmxLWuY0xknpYWKOo/KrGvZ9mGDUCfhGa9jGHardg
rmrnHwuNDp7V0VxUNwVOZTW3IrI9cN/BVswM0vYdkndS+XxDeTIzXQETo4EveWg/QkzAVHzGNuSU
Z8lGSjk5PpqpggonZS2XMGXnmTPU4TzWWGV4aaegWeqa3L42Szu/X9BYa+C/SvAGbdVhkEsh3DPQ
Mm02aWBPV6ip9WdNXYsylrMeE95EGXVMCGylVSdnjBjCl5NEIoTFHg3iEfOn0KkR4ZGpo9HF8xWl
DxZ/VEvwv6nHlw3+FlsNJyYqHMtUTmLnxCQkza6dtiuqlQeD4WHu087cL1WE3iCXg37XLYHaupbG
duTE299Q/0A9/BykomgwCTCmxw0urPBv36ePvVlFcmLjSw7DNvsm3ZvdZMQPfz8X/u0gOhJBYalM
GA0VxOIHAC2lRpP1c65QWo3qbtSb7Cq14u4PbNjvR7GhpuBEoAfQY6o/ps+YB43gVWnmq7VUnRIT
XXKYZ+UfBCG/HYXcN2w7Nah/CAHA/+8nzM7Gduhm1GlF0mIVVzFVrC2mBv/wjHEURApMuKFn1N8S
QZgEIDjsityfAuZNlC0M3VEIyvKfRvY/kQcSG5gGyYBZqs5Q/aeOpxttOwzUhq+DnAaJXV2ALWNg
wN2n/YEO+M/OnM2dIBAN6TISou9nbsgyOlU4bfkRfkL3EuPJy6wIl398FCFzhThvKtA97Pv3o9RW
Nyh232X+UtbBE8yPeamZkrT5++vzk3RYhSIM7lUgRJV//lQFYSOlqQoCeF/vsuVOHpvhRBfJ3Fts
DbD4J3X274/3+7njeCsXszL9yK3W3/8LLGJiMo3XqZH4lWho7swJmw5YnT+8DP7Tb2UAweo6sj9u
wO9H6RnGw5Fo2Bh1suSnMK87TWfDoUmt2FWtEH+4y38KI7jxUJAZFpgYNwaZl9+PN1dLppupsLx8
XZEmTbuUR2htgy0fkwfpqsAE7A9f8ef9ziGB2eA5LBYQTfykbhKknLg8TLqHKU6wK6Wc4UNHariQ
i+IP3+73Q3EfwnnJFBiWweX7/u2kdpmNVVPiYTxWuBpqP7cJGWtPA0KKf3Z7gKdgFcytuApM8Cv7
AY6y7BhzB8LqSQEKdCdCRu41tcL29p8fR4Pm4/ZfHwD1x3GwgixDO4g1Lx2F2OkmBWE5mX/KQ/r9
thCIqVb7YQHkI35J8v5ys1dzC7SAc7LHVEjcsCCblN2SmmMbEaUvfVYwyhL9JP/jk7giqrCM6Bpt
E0379+uVZETtjTN9xQKnnA3dNWVf61X0hzeH8vMh+xfehhjIxFON6yW+H0Zv2yIpVTveCOcFscAR
Vyx3dAevdHGr34Z39rZxiz9ct1+39V8ho18HZY1HUqYiZPyp6pIbxShzZASb0l82lTf6BAoeiK25
0A/wOPd/f5eo65n6eTQbSoAVkuxsYf34ikaVRDL3T7ypff198uKbcLd4NwxcvXhPLeVBsPuR89U4
lXN7/ffHVn4+des3RW8FnSg07Op+iq2Amwurazk222MmR+2DuYv94VA91Pt8r1+3m+lAkMwfvvGv
i/b7N/73UeG4vl9ULVF6uU9Qjo0uahNP2a1dWWdxAs+8Cf34viZnzVnrbWdxu1PgA74IB2G5E27a
neWa5+I0XiTX7S7cWP7fnxHxEzD7dUbWfCZtrb0wBv/+2Uz6volYWbncCXeYGnnSxjqo7riz/PRS
esKO96K7wgqav7RzcIUk7kLay954LO/Kc3Mgvdb5E2u7xht/v0NWUhChssU/6Of/fDcuXaQgKAFN
CF+1w7TPPHTYXrWh+WO44QUUkcuGaDtvisvqUnld7iN/vki29cWf1vG15vh23UxWU4GqF+YXifrP
6yaJalzyCXnPtCm8fGs4xCd42R+evp9PPHWVEPqKUavkxNLS+X4BwOpVuj0zQKtbutY525X/sPJd
zyK5x4YJl0ed/fP1j2GnUZlY2niR1QwHPdYKsJ7mn9Ygv67VWlaxUFMe/HyqdQwQ1MxONNTxFiEZ
Ddr7LGn+lLn3s9LhKESIAV0i8pFJxPuxaupjrY9MoXj5g2RspDJp7sxymj7//qH4eUl+HWVdwHgV
Ugv8rBLjjnZd32HlYDQLWjeshDexPSP9QcpHpnFcn//+eL8vaexITPzjbchS0/z11vrLkraUbU7b
gW9FI1G9ikn52vZ63d4FhSmdlxTkILIsWgV/f9SfTxnBPCtivLotUqlSYX2/8ex+wbI2i3Ct6ZTF
sUOmdKv0zimGav7Xof6/tOJ/0KX4y1n3SJv/lgaPi+Xre/lXZcWvH/iXtML8D1ZAPO9WrBwcGiOD
f0c88DvoCGzEEzws39XmmvgPBEfIhImDVNk1rzdnWxInQYQ7v0W5wxOyAm28Q5V/oqtge/zt9Weq
a7jDukxSNcKIU2x9v0HMCL1vMMyDU6vXbe2CGl5c697sLpvITbxhd5pNr5eRN94ixzswFuUdGW/N
q2XeLIjd0AZfPIT4jOeluxXb1XjKmZ+mxjn0myj3ks34NO/0w+B3hzHc6djD995Ee/vyofVJMd7l
O9O3NktzRBjtVMLHkkfNH+R5h64Re47YweoFT6fToN9g4zbwwWZ32jAxVXhfM8cJX2Dh3OueT3Hd
u8Sre9k22ht+tI09jDovomsxImQ99hdI4nrngR7PUb5Ur7M93awDA6ONeqiOxlbdVp7+fCHx5l+X
ZvlR2zUH+ghv8Ybcwt3D6Eq3tGic9QiYAplXjHPFMdgIujSmI98Mz+oJU1TnOnBbX7nCal93Hg7X
Dw+2c7pY/2V2m2O2b/0XjfIA0fOxOZbOfMD8mc/OHNh52tzdhc7b5FXHzuv9/KbkP6YPNSb1hOa0
pnMhb7Ht4nJgB2/bTv8QweR64OD8cS+xc8e5cpJ952G75EBFvNuOxFJKS/OteRZeeoPnrFMcqQAu
Z0Lx4nu8Hm9g2GJmdRgKhridwBiK6/qdjON9tcMbLvFSzSnFRuEg/NxRv47PoVttsS1zlKtuGcBb
/Sj3eZ3x3dsDfxnW1Wiem6dlk3kYJx7DPffBw+Qzv/CMl+xQF46oNgzBWdxNtxjPtZdlZzqBWI2l
19WbRvWEJvqzulIQJ38iArvut/0WH793zKkhpsl347IJff+CTFOXMOn2Zq71ALH1OZxI9mIA7STt
lub/Y1HhZObI94Jvw4k7Ddio+s1LuEdskcK60pDbn4to/9xM++irx8+FpDDaghvi/S7kvfDEsXme
X8bWmXCZZZZUomvdRVriYMxFoBOWSTVGnMdW9ofhcWGEnV3a18wQvGprPVan6KiexG1zHLf9vWGe
pTf7rVyQiQOeDsjhXSgHbsL0MvKkq5J/T6QTQUuy20B6p46sb/BflC2XXzeqkwPdQtwdzT1+wwup
WiTl4vZX+KpyImOaDiVsYv9Fg1GFXLGdUd9Ud/1rlDj6sbuirGrK/TgjUGbKtRNecIjOyT5hisQP
Bdf8kd4bhoHO+Xw88PlrV76tPYlXAD7rHeO+J6l0qjuIVNwg4trF7P/FOOUX0dbeB9aGFAQCtQ7p
hpAvKFknlij7W37a8pStF/lm5KIGLTfhdbk42PQYoyf1zvTEXVcTPPConHGG1J/xAXbIIntPNpTO
RMZv+512GgRbI8Ny9Xe+mO0UG6CZzXneqbbjhukFNtWcHdrtgxdeiqvgHm9Bb32CZXE/P0ap14L+
v/G5Arcq3OpJ570B8P8UXCfn8GL6MCy//pTeUN5gs6yiThabetrp2yJ8rEO02XeqoJifT/SW3c3s
z3hSOWRueVew5BdvktOeeGzii+QjvTQOEm3s18Iji+EzKDgl8uhaz9kbA4pmpz6fw5P9KmIXQDQ5
qzfiHNv3ItkP6vMy7zsXAOikPlvHqoG/L8HYnXd5rywn68qnab7F0M+RTvkR6tWp3tTzXtxs0Qhc
Rl/i0jrjBObPt+JwWe+THa7stSOHBHfvKeq1B63hCzWXFcKCXerxWvZfX6MdpLq9l53baFeeD4kv
3Ee/ciLncvZ8/VqN/HfVI/PHbT/UI79yZE97Kl6fBS/zEjN3Z950fu+Nm+i192ig81/wIPQnn/BD
l7738VLdKO4lAPJDG3na1XLgKzBzcvN9eey9zreuyr3M/1LxsyAnLlnv9Nr5f+xtZjjZpX4YPT4Q
fz0emcLRYV+3VLYA4HXTk/EMyRscui+ie/hl9vVsbn99isvugaSD9oKwCid7MP2e9+LgALy0x/o4
bnqVm5wcleErUQ+tB3UAiba48wajdOhSvlPOBrU+4r8GW8P4ou0wiHWCK2xJSNFRtv286T1+xnD0
baZvyO5YLHfi9pRP2nvIKLLSN8IPz/r2WTopfAebotyBHoi23JVsaRS/9F7F6z2JL4dbd/cl7Yve
Uy+MC2tzf1ksOAu5sMr6K+bke3y4DuZJuUxHdz7HnKJ+U3u1RwYHf3e+dG1WrvTCGsvHN7dkboZ3
ZMUhFCLp88iHwlafMzkeZYfKEmuI6GTXL3PgSh+D5plwFwDF2lXgX+PBPrJ8Zds5vhoYDlesc/pz
xkeGfkaF01qbStqJYWd7CiIRrQSRk/4vCsj/hpfR/0MuRb+6AP+1KPemzF+L75rcXz/xr8pRtan0
ELbhPKXRG0VS9+/KETMi+nx0TeGOVMYdGjuo/+VTpFn8Fn5ZaKj/d3TY/6kcMa5e9bOaYax7UPuf
VI66+n0DRRHKZzBpfdNxZAuNIPR75ZhllkQCvYwpeprG1bM64CzPkgqtxuMr1TX6KebPSn6dL3Ek
TY6pVmYFJD0JOb+zsNIyLhs9UTHFxBjNdgJDgzUdQ0xRvKxB6wMzAYDzOuEaOLtGFir1lbmISDnO
8rQABSXs2hMKF2CPO6z+eulU5tioMxFn5FMeC1Q58g3iHczf8T9XzH09qt2t1Y/mRaoZ1ln0cbvs
MXfTHsumkypvyis93MzhmF9hnA9W0ofmxKS/xjUyf9O7BdzF6UQxBsfAXDk18CRlku/lWWTBJVEJ
WLtqdmYVGwE91fIimG2Gt5Gs6KhFouJZi/LA2KjZMEy7wuKqO11iAwcAITHuXnrRpd4y1c0CrYMP
NnKqAqifKCLkVzlJEtImDM2y8oq2HcNT1tn2KRdTflulMY42Td3yoMMfoMiNMTIGE7bil65bupvZ
GDPSO+MW53zAKrGZm4R1Lx+lRtsQnRRjaEvvc3ZkEcIXOpCpQ3bSwCCfKigEwxFxY5IDFDYxJh69
hGfOKvr4jDHWfEgjywsDGzvIBiELhw2N6wz2mjxUyGEAHAPzAVKHwg8SVNJkKwXSTZ6x7fAyrW1f
gyzIXLsMc5dusHaM8Jp9nOEWzBp+TDexWYQng1PHVbDD/KWtBd30JsMfKCUEuLKyExYmXe3iXS6I
Rej6N1ySZ+JQpswdcpG9y0hzmMzmRT65KTFXV/g6gxVBaaedx5BWv5CTKXnB9DBsXDOZIDGrHIzQ
a8bJIk+mByCTpXBCRtBIWbTVJbNvyZxV29t8KCPZR5FRbZHUj4lD9BQgT8gdelqkaSDBY4lgNEw7
6cm4w39f2fR496EpJEeCvOI2nP0F/1BWV63D/6hQ0m7X6PAg5OkS1AArQp2EXU/52OBfQlyDxafH
BazKr0RL3ImL2jvFmdI0yMEgJZ6POgEmb6xoaO6KOsZDUY11GDeRDI84HGGxSc9jvutbA1ohagKD
CWZdd9JujpGRAZk14YcNWnDfKAtZSmowqSVenFGfeNM4V191G2ZMa4ImuS4IjqZSqVrpui6IbvCT
SQtMZHWYiHN6h+x5JLEEgVtScgFUqVQuIC3bCJoDWXdQqt187KDdVTgdYVwTzRHeM6fWGncAaNtG
NLVQAHaBeFLnGLkfKUnS4MtSnVxlGRGljt7l+hcoFkykhC0sS3xmThRH5jAeQ9pkd8AB5U2z6hrZ
srXqPi3sYHR1CKZHCf+N7mjW/bwbSg3IWikC+xTnmV5i7lMnkyfnIB7+KjllJwJTfGVJWNhuEqQx
A3qeseoPaq3hcWXCgX2Qkjd+lqJZsj3BIjbrfwVC7+CGSDK53fH2ehNz27Zu3prBc2niq8WUH3kO
LzipIbZM5Om7FZJfsmlIWQKYiCXzvptItHJVtQCLSoaSIW09kH2iGNKM50dOSgrc/KC4OCNb72gA
irM1ZkgUM53YL5+Zryg3UFprLarU0kuoBxrZY3ZW3ZndAOgnj5acbaRAjb5UEzrOT/OqfDIAfdoD
4GNHmIuYgmOBKQ4FgI5ltVsZQQumNweyRcoRNrtO24qaUiMZuUaMu6x7gVGoTajInLfgt0N+uT6r
9ibSB3WHNSpB0aGCD3BdmQJTcJi66yCT8sbVRFGf664OnwwVYMzFgcAGr12YhLuzrAXBvo0EbKjO
BUNDJ0BU/VoVJeVlHWSvOMkJ021wg2m8mkdYQ1yC/fXGHMegdg0ZuxNPABJdG4uCGxrqDaPxpogJ
AqAyjUhHqTLpUGkl5B2P8fJuBqF1j3Vc97nk1nLKTHVcS6swfWmh4DBtxqUpcDnhfHZjlLAjbfIw
vW1xCew9wLqqWU21kHaItJpvxz7VEyRTpJM4yWwWCF1lAmFcieAb3WFAGOQbUVo5u+7ILh64amjL
sCMKPpDM6qDc+jKA4ZLdh80sn/K+rIvmosdumUbKtADhdSN47bZqcT0OF4yKfSsXaHtw/On382iq
pWeo83Cz2O0IhgbRt6BlHMLHTCZnxJybESlcnkPr5eiLaPdMeAdp7YiM0hIhFrMFNnEfWRiOB0zR
VjekGdDTVaaZlOR5ybtrCZS1cllRzacax9Rnxo+hcPXOBmmJRquxHWuxtf/J3pnsRs6kWfZdes8G
Zxq3TvrsrnkKbQgpFGGcaRyN5NPX8b+rgOwEqoDe9zb1Z0hykWbfcO+572O5WE+GWRObiNfx5qjF
f33Qt2RPEHKeAwrQbiSGG8OnsdQhAunIrB3zi5lYZ216V9fw++vKf6gXtngbeK9uf1lkqRjR1O7y
YBT8OGDOhE23K+3+bXRT+3HlfzB23FlIhxfsu69cTE2BR2C0udU63AFZmhEUHXYFi5C6QvG06blv
1a6R3QIkObRuJFVEBx+rmEaYW75r3IVVuFYbXQmemqpVeiGUwxd/cWw01Nst5dDGWUf4657Rj7/5
N5Jya6L4+EWsZPaAmDFztqVWNu8XOOETQSXpjYOXEnqTCC97DtmUJDzyfSe2mJwHsFswp86Iqn3c
pH2oArzg5W0gRL7P9+rN+V072zaufeTcA/cDf8VY5fUARNdtlhMujGmflz3y7GX2UUEhTfW5bhOb
/EKR290cpdiOPiwnmbPYsLwWcfXC9ZUABEB6Ohgc2Au8lnevGRkBFVnvvDZFaGHdInPAI7TCWMdd
r+eOznzpU3frrhlzQkhWBAGSvYC9fHSXej0g2Adq4PPS9HGCMeYFAVrjoBnk84/mPA0fsIJn05ay
kUSL2fblDDrPJ0wL7To+MO1T+m6SdbK/RwNuGxVEIr56YiM+weZZ7anwcAJzm5cDozTRG0+l1XQF
O5KUxicflowgvSLHn2q3E7Sl1OjkaW0rIzhW7uhPFyh7t1dpwfivuAzyiwWkfiapbfLMqBHdQvuP
yflJL2ypCYUuPjUSkIG0rT7fe9ADwKTgYgWErBqe1mrOEZHK0XOyamdb3mwCdS+0ccdFmrbntlqy
dqdA2ae/iLIzfGLHF0lwC8JQOI50osL1zrylY/02TWx38FaXJh2nh2ZrfTO7aja+Z2yLxbWxy7Z9
mXF6eNz3tqh/kDuirvacqnF+jU012L/+ZeT98H8WZv8K6f2/lzZ0A7Arbp+9R7digYi5ff1f1htJ
bhssfTsZV3z56nZFBkUvqH7/z9/l38gw/3wb4DOssWmUblq3f1MQgfqte6q9IiaJgWVNmJXzsxUM
HI/UjDk6VstmnKsQ9d5CZMN7s9MtgVRZ9/LPD/L/lx3/69bn/fct6wbz0PRvLSv/h//ESHnsNDj/
wtCyuJpv+rj/alkNP/zfrFhZfLEHYR31j+zmvzKt+RKyJhZjN0oN+ovbxu8/m9Zb3jUh5rYf+p7j
3KQg/0+Z1mw16Jr/Zd8LgNWzcMVQZCNPYMni3RYi//KgCj11GJgx/E9jN8ttQjpx5Uece+N0rWVm
6xfDLha8XKU2EGZAYiRVHeLz8u2BVvqWUiXB52ANudxC/jMGjMc46nCnuMAqIrXcnCZU7fXT0IRp
tjMxTXGt0ehB+ZzXecYFjhjcum9LMYTROrN+5vIhtOJimo0rsFui49UvtaW8q841EHnqAA/rLJaP
dQYqMuCe3Q5TuxRvZQPT4ui2FIY7twv0X12p4TOXnR3sgCWUeCfI5ah1kcdJmN3NpjO/dGNVRwnk
l22WN/fG6PYUfZDlsyV788ex+c357sX91JEuJZdvE9jhGTfDiVi0JEqDyYRDUORwD0kTIa+BXAco
Ibh7jTPSZnXGSUgUN9bZneWr5LgAn/B6r7x3ihpLSRo4EfOMx35Z2c90WG2yRcst5MXpbi0c9NNE
esZQaR6TiuhCgb/OG+f0OKRL9zxOisimSYqjyWgishZsyY43/KmB08dWG9zjJuiO7UQNJ5q/lrE8
Ol6xcnXSOBNF/UpmNDhT/Mu7YMkb0pDs7zDPXTA5pRszfMCHAt8A0VtVE0pQfMOs+6xnLiSey2bv
m+tvxyeVDfeZ2tpZTsQjm+O4oDrjwM+m5yIcP4B1Wk9K8at2gs4NdWPyWthL8ZnxBBwy5aut0ftz
NHRCRxbi1HYjAj3OLxnEBPNHr23xZgMUpZXUweg/o71ejn4I6/KEmXpwfpKpFAEPZGMYUe9Unrbv
8gxk9U7R5g373PDNi7JXV2zDUrbpKR1F8GzMQ22V7ECMqcwRm1NC6pi+QSzjVQw4kh6CBYNcswWJ
UnvirzLlsCz0UGMf2g84EQ1NjIEeyHY+9Z2n6thdA9ismCpwfLtyHZ+kqZrlLBrTIuaWhuZZK8/+
CtZARFBV5sMI5ewRJT5UVt13pM56zK5nOLObaSAsys8G/4PHluRmYxQsnXyPRG6zGsiw7NorkQPq
r3Nj5WC4bSjmEf+cdC0XOBBF0PfbRtFC9G99RltPE18kUTHVdkStmt1ZYByYmzhx6zuwNIXBBB80
VYqGLcl5ioUe1XSuOC8QxRDBooJ9D+NsPfQL41VXzsZZ4ze5ATwQxicY+VyDqNIwBdSQZknbX3ps
gN2hV6Q0xn09JyyKmmIJv8O0TQ6lN6kRZGPCmg2AZ3IYiaPfLG3/mnaN92noBsMNVTf7FXrI3TKq
9MFt/GWPZtXahoYV7mCwmju3ZS+gQ6kiqhwf+A0s+rTJPlaFvSUZ6vaIQN2IO3IRiILuEiJKs+Ix
wzp46t1KYNKTLinu9z3cgHOXqPqoZMcL63WYtbgnd8BDu4+mWowz4cZOrJtBXMWq8y8oz6StzTz2
cln5MBhvbVzv9p+Q37LR2i33otBi3/cWGviCUdEZFYrYm00n9sI2+iNpzqy3Rm8lEE+Fl2INxV1T
u07chLl5MDHenHWqjbNwHfc18/A89BCs6Cy7crusOX3f3D6bvCcQO/iW6P3bZ3dhTG4CNOWnCt9k
x4m10VOY+TF/Dr5vNnQf//wFm16Z0PFWJ6Yf4F8wfP2nm7v64FXpV9EY2XnWrnHqmlQfZVrPLxBK
+M9yopOHgYR6K+hLYsUVocIT6Vm9S0qKaLXeabMJKfMK4DMAA47ketAIzIt93zKB2IqSpydTREuo
2f8lkiX/+uf7N6GfvmtsIvui578wWxne/fMZNnTZL+ZcDUfRkSR9laWXvpu8ej+y98S1Bof1M+eD
+ciYI//qg7KOexr/L1yJ3UddJ+s3XuIqrsDo2htBPllEhhJ7EsuYj4M0wpeAqORn8HnGG4AZLAsA
UzY5TRLJKbW4wIUoosoW+m8Gp/NaMGo6U9WHkYWjTIl3hMFkah9VAqWJrZpqfRxtElJKOZ2c+ab4
i4CPWWyuEEbb2ApLNQ4nJBEAPVXgFUcDnPxLn3nEhOB02Q/av4d89Uw1x4CyhuPhrHEj9Db1NJvu
/sjQY2cznxkd51sJ0UQmPqhYyL4+mQH1cKpYNjuYdBkaPQi5vsPybcDvtkTs+m6xA7UAdsIYyAua
wD9x52Bb6fCQhrKHuzh6RAA38IsWQgdRlwI7kllIqjOA8jM+8n7PzHaMfMzQkV8H1iaQngT2xCPe
a7+6ZZAOX0ELRRwLyQRwZXkjWSDj829eCjv5HDsSKOE0x1ZtPFvUoXfcJWE06qU+WJZdbfNR83QH
HMVk34UQX0UJ4KDwX+eGSYWdrv3Hkg5qG+CDPEP+MPZ9k6Jc7Kx57/fp0QrbhYPbFX9ns9+tS3Bg
bLupllJzZWXrE5Gz49lAntUnDikqvhOrxSru7cIIrsxC0lhoshT7IBPnGxaC4SjLr8qHkKHS16SW
LLJ1QpfV9qd2yN/bYd0rH++LX07+fgBtsiHd4nfmZgs2OKuOysbu/g6mcDeG25vABW6QxgzxALSJ
A/1Mux2B2G3NcCZx1w/xPWuxk25zdJfJjpfcLy+08F5LMz0T/KvFti7Ji2MIbJwmEzOsCeWE95UR
8kx442ip4xDezmpGRYNc6i9oTjOX4uA8apecegkvKPLIhHqovKF9snpfR05QmjGBsOK56QJ7D73B
ORQYnpoNyBXgF1WfsTC2MFWXgVsfJh+MeCKdI9WgyIli1AwRS5dgBuBG2d3aV+U9MI1qx1nN3MRa
DPOxg8n03i0upGsmO+NRZEEYU5ACoJAN14i/2Cz1wuQnm8Ryl9iWvpr1ULLmJ2NLKFU9ZiZ8oLXF
XGxxSW+Tivx6rjx/iBMmAPsugK8g3Cm9S+BK7+hLu5cKxlTH0dY08UjW4SfwKGMfjPhuZ6/roTVJ
fZymyj/RFU1A5lrjnFWigAbYW2fHJ3dXc179EC6teCRz4z4napzHVBYXK+zWHeeidZx8F8OdP2sm
5DeKeby6HDIpje+CB31heZ5iQGV7ASIllpmhgbaRHnTJSICOA8UMU1WNuhJpweyrKMpds2Cor2ez
eyYDqaBjo2L0xYLGpAiWTxAY2GRLO5OR7PDo0h0gUvGY09SzTv9g8/O2TIIQheIy9KEoeTwUC6vZ
gUUO628JnmvVy4PSdviokv5WQs+7nvC/O93o5Df/cPEQAj/bDi3nPwTl9XWCQuSjkCPQzchJYAxP
DkyI2C+W5Y8E7vAjVGDuIQ7AW5NFnOEhJC2doFfSXfV+tnKiy7QfZHHaJAP1MXeSyJO/YVVlW+Lp
cMZlxcdQ6P5qdVnzSFZbCIS+eWuzrthixALh0RXpS0jJGKPoQyzdeGC6BgrQYRl9gsv5h0RQ/+VG
f1pt0AIJVxkUQnEHAeMpMSHyazvHcK+1PR66jtskCdPq0YUlCdcKZhrMxeAdsMdLTml/kl7/E4Tj
b9K1qb08w4nrAkZVqS0uM2mvZFWip+52k51/+zoPWYrlX0FJyB+yWYTOY3vf8Y4xXiEbYfFGblrl
phGlRh9JgVnNx6EcmYm5bqchID+tti/0ItW+ntc8gveXvuGesMiOYHN2lijJIwIOBkplG0YC7+WY
NiSok7QXd/R2G4hqCoC7/cVkl98vN+uv4fZEUMSfFsVIG0xweEjcTD3OdcBO2yrbM0ydmj+TncQd
+aKnkQVilJnL81ILH1hZa5KkiXP6hn6Nk9K9qz3/i7HNa1679s4MinXLiBPJTeFj+4YcJTdmWfDS
r+rJCKgphRS3P+ofhxiGDcSM8UE2et6S3PlH9waFbgvCk9EFJn64e892GoyPkwHaBDKVb59Wg6mp
14qch21M3nrSDVRMgQVKhGppg0mmPRZZ5+5DYDaksIe/GVnC9fFHTCUufydc3Mlx4qo7lI7xUjTO
0TFEe0pcbR4GJ/Pvp6K9Gi4jOoOwthPOi1tULfmPwk1DFnahz3Yfw2g59uueLU+64dp26i1NujxK
z+VxpgKPh2w1nxK4Cu/65taekvlxqccvCxjKa81I2R1c9dQbTv4iXdveT27n/KKvQnAvzJ/WDP1T
6GjOwqC9N2fjfjWbuyqo91pQabETUpFiTnks/Go5WqxSNjy438WcXUw+1/cEi9yGcp2/o6XZ9GQh
sb8gdbqktyIiNJaYuMtyO9llsfcGhI5QjpR70e5QP2kSuHctlIBogX1CMlZh7iYGq4eiXJOtSzjJ
eUok5ZnxiQhuvAbhxKqgMqY/CZy4N2bFVQzwLdy5WNoPnF+Sy1IlN0xRfVdmpt6vhBlctWVwhSUC
5fwsytjJqHkSPkzf1PJBExUVr0vv3WdNCiPRbxrmgvWgr95QsBOzHO/KcA1oUzUOd7DdCpIigHsy
2G/vMvCa+07NCDHZODskg64/kAVvdLl0emRFbuznWx9KseJDuxg8Gu92hLLuMp/vbFatFr5Sup60
jmZj+E4n8sDJ7MwIgvPsvU/q/aXhxdaFsn6R4FlFBEJap8xriZwM0NMw+vhYyKOI2IyBYebMfq8J
UdzrNgleyj4wHyWxFBd8pAwXZm1QmIcEa8gFKX8NwwooLKs8n3ATu3wXxPAdhKu8WE0igFPWTkc9
CcJK01ZzbPiMQf1lTh747djwEGBB/mjBvsHR3vOau7863103M8snxGswoB7qumZ4H9r9dwMZgVRq
wYdeWQkrQpNKZBzrlvrMxzWsJfKkwTDPNSvGWIz0UFQb4aPrlNNzL2xJz05QDxnAzvKUNuR00wsX
TKrhXwYyHy+0qMO2CWRwnFKrj0cC515wFDdPDkRSQr84Z6+tU64Hhs7d2SER825MxPSzzAXneNXa
h6Ao5TOB4OaGRJZ6Ozeu8TE4/nxowpEBJnnW95VRtL/M1lWnYGzcz6wmmTwlVHoHfZVwSReTcm57
JkSywDpU5D1ArCzRLPUaLRprtfJSLvjhbZvBhz2R+Q3+cz923npxvfqPGU7WWRJeeEm0rTeWO84H
p5hRIKxjgAqdVynMZX/AAy63nuFWRHfK383skJqSJ99TSypM2VWkB5qHfu2b+47V4WPgL/7fxBeo
pqQcLwOV3CNRgWiFM0BZG3OS6rOuvfLCR4JsFezQPljsMDbNtH8EDOY8jDRRB0Gs51kxTIhILyFz
0cNSHRs+L8FmcD3oBDfZCz/Qivd9IakrNlPfi9e0XVjqwAR+ujmzD1NWB3vNlC4KvUrvQzT2EcwK
4yNUiRuZ3prGeEOrZ3jFcwSuRfHBpO1JUebsesXskM9XszX3PJuHy5k9oB3tRAb2Yk97ci/SLRud
9q7Ix+Ruxr4dUahWMQAe97NZ+KH6iSBg5hctcmb2wISQCmdbp5bx6g+0HWk3o/G1g2Jf37p/U474
HHJu0aUwj2FrDgd+rvQYzgyJmCEgxZjKbi8R7v8t16z8qgNl7ZAvlAciKPr9xObgV684VEwZsnXh
QAPzbbdOpJpVfAnISttc1eNh9QZxACzd7BbGMR/s/ZYt4Uuw8jLYmD8hQu+3QZC4g+RgDJ8sJcz7
Fjbw7zockq03iS4ahsD9MzImimVB4DnBMexDlrzehSOTF+hjHoORWb0xWkq+R3xudwn6YjBeQXOR
Cp2G1ARVZuH47ki3uNME6R7GAXQL0cRz8wng3X2yZ1Nv3Dmff4lMDRwNrviesjU9K8OcDgUXchUh
RvCfAHvkz7DQOFwbEtl1dWug68U4ESFDik6bZpGruFyalG6YlBgshazFLHEtMJ+fIaJmwGk0fFGu
E+lvJrvKH4ZuDWIgV7kCAEQG+9R3wS0PtVjOegUosk995C8ZaHPDRq/jqgB2qJXiZS9yazqPRtgi
TBQWPZhsw/t6zoMnpmjF1VKF/CptAL0btt1EqeoVpQMkpfeKjJw4YYn3u2OW9uJKPzmH/ogYfTHs
nR2ycG2yjMUq2A5qOMP4M7JP2thm9kDQ6fRgV8F8apKKuRgBR6TVokpmKnFFIyb3E3PEC2ix5NHg
z0axuYQPNtRIBpeIapexVFeVmMmJM5NFfWGhwffa+Z7XAxbNIocfaMw8R/IbA8G34ZnPLkPTi1HX
74OVPGdAihhGm1NsejOqcx4Tkdo/VUWSj+2En/6Yb8uSBOwOmOGZoWH5MuBSo7ohobMIXn2tsujm
j4jMRe7IB3M2GkdLbPE2bB3Aux4F6sZQqSSc2kbfOBPLk8tl77U3zLXSFI6LOk2NHJ7ZCfLY9MV1
SqXNcVeuuyknSTS1bPvUAhCOS+RKsh4/mjYkksgbt3097Rq6zI2VmNPVspgMJkl14AUnXN0ykqsi
eQtSTFGfA7MODrN1o+1AL+0iB4isDEGT2/mQH30fRuMy98t+6WA6wcc7ARIerrQ/SA1IFfueCICL
wX0DNBrtR6dp9YFA+J07IQi2M0fuoTK7f1ApdM9+0RtbzFyMXJFSUAGUeeTg3zzoFO8EUMQi8lPY
WfRMISP5sbjqOmSmWg2lBnRT0x3m+cdoQncMUhe4OzGo16w12LTn6+huxdiF97gz022YTS8gzrEr
okoB2KxvNOnBilrwKbvWT1Lok0wFTB0Yce/011VSqfcI/Q7jSHBc2PvNtWZGtAs6TX/k0Dx38LVH
YXpR51vGyfnnN+NxeJnr5SmsKYGhSLk35RHVXNt2pEzhuQrTadt6oA2IhDsloz3HfQDuVOfNEX7G
u+rldVLGj5pyBKmZjQpoCbI7U/aP5oK+ikRQ9qpmEhxWCC9wSwVVnSe+hd93dCH1B6ObNpowjNIc
ifS4OFJEKrnV45W9a2bmuiv7fAOj4OOkHB4AXTFqdkwypUxo4yvSrNKYjE0ROo3YzJq0LF7uyLUV
ztK8qI6iCi7D0O8Ir//QN4D1Uga0t+hiQLG+93nWbGkL0Mew9tm1Ljgcr/Bbthb4AVg6XN28eZm9
nPutY9ZaO/6lDgtQbx2bAIhcets6wbzFqAhQW6idX7pM7VIE3Q0CLYRphfMSGP2vkWAfHGwM3SWw
bW5M84zEgVCtRei4ghl+doV+7QnNY2jVmLtKmR854g6OlmI6+GP40viUUu3gzFc7zfoiosfch45y
TsobnwJfsfWYy+muZOLt0N2TKR42c7bz6mUX2tPnlIbPXsKoI2/QutSaEK7BTjh7lTjifjNfKAvz
fRb+XoXnMJerGeaa4Qv14bvM5nsaCJjpKHqes7H+WdjT3BVsg3cj0Oura1g/QRIwQFKxma0Itwe1
D9u1BsY+pidHzHtuTDQs401yR774frmV92FZw2tVP6iZjsCpX5M2ceMGjcyaIGPOZZVfOrDGkvi7
GBXOFxwa5lYV/YwFkDUmo68/Fo5HeZFwfRBvUV/WPD/R/ciTDky1tw3rd2mpF1lkXxOgxZNUhnUo
SGg+YLhmQ0QhepaD9PYOZdrF9IsOpLfQh74JJ8Sfawhtxv5xqql8Lkx7PjZGi8gpVerREWDQRJ02
scRDCiIq6x7lai974J6/splr5KLxUGTpC0e6PpYV1DcHucberljYTH4jP9WsrHhsAJ2tZp+TAuYe
BwhP/DZGHvek5Tp1dSz1+qsarUsvx93qzPOmncdTWYz3RInloK6SAs9O/gtr/COf93F2wCGTK06E
Adfc0iKTG719X2RACxMYYqz0WmC5D1nKf4RS5ow2dYmNXj2xQXty5m432ulRQc2ubBubVptsQVLy
E7YK21EyxCiBHsbQejMkr7qaj0XhpHx1/CmgikLMs777yjzCamWLa1LpjflVmeJo2OLZ8h2Eny5Y
9l6ePKfYBq5DTkJhP8zoEDfszcYNWk2A3QA7y6YP6RNb/y3t6g9I2pS/tfrVzsaDV6SRa/XPLjDh
CN7tUbNhTOkCt+xv1Ye55ncpoCSjGmKuKJI81auZop2lit2hPb5zLIUTbFns4xgmyx1So0MzZCBO
ReZC9qkSNq7ssG7wUC3n79V1gpPRieI0GXqkzIJccqssPIMKyi/H2B/RE6kRx1W5zL+q1NTbeU1u
qdkUZiYqVFhIW3Y/jHYCNrNNeC9ZDOxEG5ykSMNz28OpRPdUB+8Mum6hYNDG62TQZMKbhHZQx/m0
kNvKH7IdIwT14XbL8DAHbn4yYBNfQ2NVTAjA5MkKaUrpEGldi+xIcKe/g2QP/ImFoXpz21x/uy0F
e0+eUsxDXpdf8KTpwqmr3YQzHwUq3pgehNxMKWeo4sf3JzcibwDEbnezCIarxCXUs6u9pYKR/8cX
JjfYOvxlkLjDJ4EX3NeUJgBa44DAcm9kQiyZUmRT8JwJszhMwTxtXURXblEwUWD5xCxiM47Zkb9g
RDWIw24Z67jVTceh4XknW1dPVuVPrCoMmqvlzU3qUxsUCJZM88Ef12JrB6qMiFV9AyLyoCf7lRUn
lnXFXt/wccy1luyOhLgtGJuQZMoWU4xhkvqe+83L2EzBSbj507D6R0Cyzm4k/CRyZqTXo7s+giaG
qtcRqIcaLYZ4XbJnt35NA1RFjRMQaj4bNNcsHj3+ogGBk0j1PApXiVOehScQyyWG6Y/KtEwKjJbJ
XVFhA6oZRvQgNNIhHTbcPocpvUl0ZbJrRu+zFxb0P+TSHbvC7aTQeHf58Cab8XdoDnGbhDelmLeF
Y5zxHDsP6ajRxJV4ysrS/O0XWXUwfFGhsWXvFhRpQOkA4FYQejGW5bkbsGaN2j82Qf7LaFgyFKVN
qTjckQXq7N20tXZr3z6JxKKV9p4GP+ju4cTNcUfY+4W0hTFOBsbWU8WtzPHpnEQdADKXTcxuOT0N
U+buIKA1h7CgbGctzpA8oQkNQF5AXBFvVpj3d7UqvGs6ZOe+7sdtUCMtTeb73OUxNG8XTUKD0eXF
tmr6LRtJ7KaF0zHZYTNL9Om9NgOsRL1pb/IA7r7OsmI3sojfptBMowKqLG/dQiyKYBht+naAeC6l
niyni1e6z9MKo3X29GProAQxA/Ot73Nz40kFyEfiRMwm+8uZGU801XWQgJ8Wuy6vpiT0ZHVCaMku
jUqwOHQ3KNRqprM0drhadc4803mbHDWX1UMjleX8WW0CAeKkZStPVEfZTEenGYPiDOLbXzaKlEDn
yq7V6iLLm4ruCEbcsi6t6lJknSXcGIDS0jDyndeHIESZj3dfuUpL5u9Dv76njODmx54REfmrDBn1
ni9q7zrQfzbbUvhL+sD9nnT30J6Wv2sxi27LCl0xh6+CwDxUEEGLXZbUk7QxV1q6IQGkbcw4R9ln
XVB1UBD6S5CS9Kqlczd4bqCebJZdVNM890V2mT1Ss55IOAspXCW5BvGI9qg+1TINx13IGpuhvBdC
J1QOgQT7xjc7dsjF2hTGWTJTXe70nPDLJUnDqAqTdA88HQGthR59mqxsxrqgZzxvrV7NU7hYKz4o
JO7WsKXuweiaIYrgOdaVQWwqesRYW3kGr7wS4QMqCQF1yvqeWxJ7Og8+4DT5UUnYx34oev0EwAyN
R67aQw+7NedxGuVnlWuFeJWcaiieZLTCWuQuRftqCdDr5dM6BaRvyuJDdsHOz1MG21YS2YRgEG3r
oP2ufpwEiw3KmgqNcec+shBvTtIgMyjiNBzXN4IBBOrUDnky33/yz2Hdv2pFSjHhwjtDJr9Tl6zj
qgz2Yd7t1UQN3JWXxcusOMktQoXyJmPFka4sVzKmiYG9YymBtXnii3U+rEerakrYQyFynmCY31oi
clQ3N+dksGneKHvPukK7V4Wzfb4BkGNcNt5D7dUOI+1u3xlOc+zncNnDEPyuDXGX2uEto7g9aXLw
9nRHMwfc2s68ll66NSTnKLrjLjJT3hBNBsRr0gecxyhGr6VrwjlX4PFFkSdHY+rc92UeJbvN9R1G
709D0REPc7dHDp0cAtCykRygNWWwvXAQhz/E8+bHsRnvGoje+2bSL+mczeeJydcjlNFy6+mg2xFu
9VkPdRplBCr1GweU6aZbldzlNGgAoKe8+QqAwMbhuu7cmf33nPbHZEjnLbDEm3WhZcHQLieWcc4B
E9cYh4uttq6ll30pS+I6ZfAxpjmdct3Pj9IiqsG/Bf/4dpgzFk5gDmMLuxIE/eSSwfYSoEfF0bz6
j2j1woNuZRCzNCGLWZfFRmehBO3ozexcSGXuyfY4d11PL5GzgU07BMQOv/2Ge9bYYD2pj7ztzFOF
OGeIZH5aFgIM7dctfii93gsCTqK6CHFKeoZNXkrxq/DpP5F3L5vGzp+LHBF/JWaxZb36vM5VdQ0L
rDZ92FIN4tDAb1jlMBVdp6KYQftElJUeFxQUfPZwz5sFo7sI1y9kX/Z3GWLUeBxIQX63mdZbO+D4
MyoAkoz73WCmePvzSn2vU8g8cDPxi17ckkkpyRrue5GRS8TWTb2iWPPOiBnHyHBYXAI5Pq23I2sz
9ElxdYWqWXPVlxIZICnezFxUqIAX3YobqzfWAzVH/kbiUYqWKdUnu0/mEwcYhbVIyiLqFM/Btk46
nUbdCC1u09damSdi4Hj7nGGcxQ9NHzHj0+iFW8Cy9aULi7gBMXqaZeM+GZ7fn8QIMHZGDf8QVjPc
Bd/LwYGm9VOqakzR0r7yEt+yMErjEQrrox0Idew6w31m3QEDuPzjdTmU5C6/EKDMUbi67qMarXEC
pJtA1PRlnqCiSdfhLHz56ZTNKxvFMV6I5hhb0zjmCS2ynWVPc8GCzl2YTXEPH0TrGH9qeNBRE8Lr
WZp9btdNNLerPnJC7DwPsY7gJdlWAFuxhhFMElteYnEz+8VVBubzhNeIbRq+WpsJv+3qs3IH+2iD
tY8ScDoENOvdKgo+e6377AErIgSlsGbPSC7cpl0qGXss/l9tNQR3EssZIOWuh0qWdyb0A3s4Wmmx
EF5ld69rXryB2+DyHtsfGqAB0TZM3aDRz7CziVhOb5wZKM0vDIiy3cgehQ08DEkzjZIuDKi/9Qsl
aA4tnnOiha+9K0b1vmICYDxbwmruTf401sCuW/v1rbvQnYbBQXJlOOQX6XnY3Q0dvDqF715L7ZU7
BArZfg7tbY6+ZwmrdUuzvOF7M98S+cocfPSbLbJqE79S2tbQmSz86jDatsyJxNGeM/NOjIvLW8cT
lljoT3QnkJw5EgND7vkHh60/zPphwWS+FtZ/sHcmTXLrWJb+L71nGgYSIMusNz4xPCYNERo3NElP
AkkQnEf8+j6uyspU4CkUnVjXVpkPjgBxMVyce75724yfddQtd/A31mlVAklfTSq8wSPjcM9XFAXM
pP4LFSQZdO+FvoGFPXZ6U6vvIi+gAOqOywgXDqTNN4ZIS7qHZW4gU1M5tvZuvpXgV9Nkzq8Mh1AD
gHKKw3hd7BtOYH0wMfhvywSSCwEHVzw0wA/tGk/q18lEryY8tbFtrA4ov9jPPZQOMF59SNR4L017
axj0rFY3M3T1CsLZsI9g1hRKeBPbpL0tyz6ALKfMdxEUSIe+7vBKqsAJFXnW7Loizq6GPmyvJiTe
8PdC0AXLn/cXIsu+kjnS+RglPRQKcl1w1aa1fBsMwftg1LChYkm7S6IVSIBlA3KaRq8bM+ubqo7w
VoWX8CIzw02gl/oEkecVnuDAHKc4kjfNpZBcwyoJFLtPFbxWkUEJvnG6Pdh2YijQUPlR9/PtspTB
KYBLPHxBLK6HURx+vySfz4uV32k5hjFsqWcQ3XFU2C2oikLdODV3GTDvuIH8r7x93M5//d//Qy8W
SM/r28/1X0/V7T////8tb0+gbsdrKFY+DhF5Ag37/6jbRfyPi31lgrQm/teLSv1fBdk8+gdEb/Ds
hM8UrPB+/kd4Nr9Y+Yh/SEHwj7GEmycVeLj6TwqynxZgBIyGMASCVaxjyJgwJKmGapXHMcqRyLZ2
g+sFE+v9L8PwYn3Hv5u/VIH/IpcvJR4+4Bst8WbV9f3bRViiHtVqmx9/bv/Szr9t2P7dvuOMhuUO
bB6diSOc0wb7pqUGEjxwPyMKLTiBo0HIuzE7/fnHnhury7//8scMggicp2vcwwYITaB65arfNZuI
P/+5/adeX//+Yxy3LYmnu7ZM/lubFuI5YQnNw0JKIm43yPHXNJAWmRMDTsHbP//gc3/Qpdjhlz8I
73PtLC8/OCPrgzegfMougJEJz+Z//oGL7+vvPo9bLVFcOGgTh9AKYlVwkTaeMSxkA8tvkSAr2R3o
KpPed0OHUjzs4yHtTqRG8fEL/nZO4c+/h9RxGWilGVBRsMHzXqkZhXEMGQZOf7RAIoIr10Hjh4V6
k8FtsyiqjxNrIJbGhTBm5vbPQ/D7MUZ1y9MxrtSGxGy0YAhgpYV3mOaHjJbihb/vucadeqYGkbqA
cxMdt22QH3HIBblvnspXfl131oYqLgsx8D46al4U34FTgy0CoA7T3q95Z21oIIZpuzyKjtUo5/d0
wblhzaz0WnlY4qwMfbWUbcu66IhqGuSloBia+wNKu5qXDLCfG/vLv/8SPGxVKICoSqwGyDChXgy1
y+Guw7ticvAbH2c5gAwPkuehDdK6QR3O66EAxO29GcfghbXzuT/Aif4hJhNZ1ihObUORLlJhgLLe
QuPN68/9f2oi+D+xx1xz5gSK1GpiW5Y2QWzNaelpO6NWdQNcrCvyMPH8GSfEedhk8dIGMh3HiY1X
8N6tyRF5z2o9Ama7rH6hFjtx3DVzl8EtI05bpu2jRkXvqxoy5EevsYqdQF6Q4qJwrUzwGoRXCZhJ
SH6rwq3pPugo1usLQ/XMF4+dgIY2B4dI2QIBWYXbOTCWvEoUheTjz3/Ec827AZ0VG8HgiHSSHYTe
8MUIP6E+7iXk+XPNOxE9zbKBf6kQsFbCFxgrZfBuFMjWs/eXn/0lnqcCEqxqK+M0HGaNb7DFK+pz
CS6xnj/gxLNOAuj5V4x+QsHaPrdgYS3HvpR2ee03/k5AS7YhFxOsIk3AWn4v42F4vRaq+6dT57f1
v9T35jdnuctn/Ptm/tNV8tcBMsm8AKiMtwIwnbrsrTSmm97zzibkegzyRL7ZFAqvzn5/ixPVsBOA
hyWJZNpy6JZAseArwO7aQJLq9QPSiee12Doxgv6CMhrk0M94yZ+BuZrC/qW9+RK6vxku6YT0pkpF
zIL51AELC8W64lK+NgHy+NdwJTH6uCq21R8rUF4/TzV0TS+M3DNnHuaa+VarymRjF6y7eEtor/Ng
yJDOtBr1pMcYj7eQp9djaWfkGkULT/TVIrUnwoU3DxCxi8lzgJ3VYMtEIGMdZKmRwQQ16wIDN1nx
F4KJXo6QvxteZzWI5nEtOtYlKSe2hyk5zXC5jTJrqysIAeX2Sg2m+QHM3WIAq4rr6H7lnNV3yG7F
5ccYud//zEP/X/uci1aI6zJqm6UI0xa+Tyj2scn3dl2Xzm/Rls6yUfVc0G0tJTLb7ZIq6J8qaBxi
9ZdfHDiLxkR7AbmPClPVrvGnCFspmJSBOfq17lwAOq7qMggk6twq3GQgp48N8qQFjB1emGXPRZmz
TgBeuUVs7WPUNywZO8dh35Ov0Cwg4nKGtO8Fpn3RXFnRqm9wdRmY32cRzvrBl7rCJOpFKuLMoDQF
IGOz2yZg0F+Y4c9sd8JZPyyggxCv9rAg7CKgnzeYhlrRBAevDyOco4DIElKXgJWnw6TGFHJYqL/7
tnxhDXqu707sC0pg2YatAQndAm8vI1LaoK8xv0klnNDHraeJgW+yKcO9ETX29AMUqy+dWp/r+uXf
fzkGoOy8hkRJAaSAoua7aasJzgJdTkvPeeOEc15eXMP7DbUUmUnObL4IUoCVSP0+qxPNvJ0jvEqh
9TFjIVK4SGcPhhaefXeiOa4ZnGskPmswMpRr8gkiCw0HHb++O6FckqAnS4YSko4W1WlIarWfo9Ce
/tz6ZXL8Zr9wsUt1FuXW0mBJlyD6jmunnk/hqNsahaTyJdv0Z+bOxff717kD/PJco3h8STkC920y
NuWRho32u45HTsiONY5CixVL2oQR9B9JNB1K+OD4jX7khCwdofmIbTmlaqjCm6IyqPJcK8+uOxGL
jTrT0AaPadeUGfzGIiDJZA6vosOfP+5zA+8EbZSpAe8vSPO0dbFe61GNt1OWVX5BFTkhi/xoMNOp
HE89fK6HB44XmepVBERO7jn2TtRqKAUhxGawvwX8GDy76NMGlsALE/+5sXGCNgJUPozjDArZCvRB
PqC6u0uSl4Acz7XuBC2HOxjgnvGMkQ8+9QznuzrBu4/XZw2dPVa3eE2F38U/ux6yju2iGXU4fq27
0RrF2RTjkeWYwKNsxy6tD94DEzrRihcbeEoMaH0tk3w/xRrm4IKVnn13ojWHPLkhjKD1kH3virA6
qUJ5ZrZc1g+Y4kBxKzSeQNacVjLpcfMSq9/Z4OI+++siuY5cZhXkZsfoQlJe6cx2FMhsvy0qdGLV
5C2ekDmZgKOD8z8sK79PpaWeo+7E6WAhGYbNwwQJWh7uRBh9CmZoHvymoxOnJIONz5YH41F2BNYM
a/FlmOzg2bgTpt2QwDysmKZjCZjvTpQFwAHwS/FrnTtxKnkZoF47QdfxBnsHfQ1/nUlVXXsNDHfi
dJ1CVodoObW0bwZIGmOUbMGXAapGvx9wQpV1a2KmVs3pFhoojsH0iVJUfY/f/Jp3YpUW8J9tVoOd
NRuAzwb18TDocvM7DHNna4VNRMsVKqfTMeGfacneDCF/49dxN1KHrTTbFowpDJjvsTx+2iAG8Zwy
TpwmRWEkrSUshxYYAE959NhoOOj7dZw9XWJqCBsASJ6mNCjgOViV8lYyVGn7Ne7E6cVGoB3WOIC9
xPpXsdEPLDL/EazxX5mEnyCuX+4eMSSBAfZrECk2OoD+xYYc9bgDV35Lr4tnnFU05TB6GFMousjH
cMQ6AEcdS/1OGq673tRVjFRZM6Wm6eHFssqvedFmfsPukgOzuOhQ5tlPaYQSqb0xqIMb9Esvr8+c
Yn6alf8y8EktUPEPLX4KK29o4AZF7yrUXn/wmjE/WWa/tM5GNvZjX2A65hkYKWb5KCF892vbiVEb
wgIpy/WU9tGMQsJ4/VR18Wu/tp0YDZdwXQqOtoNyeAyn7S4Khzu/pp0IhX9GpkauUBuWwYkMxatw
+SCe+QHmRCiFAbKEKUJwFCR5ZTb5CVabLyHZnpspzkYa5Din96iJSqu8fgPLpVNmcr+VnDq7KEpN
N74igY8KkfmqX9hNGPntoC44t4XmEURK3O2EUbdxs6Z1n/k9s1Jn7yyqEebeEzrdAos9o1RMvvea
IRdTx1+PieDE9a0FQfYY5vprjxr72Aq/dcplqU0djFy2RYwptF700W4jS8uJDwe/jjsRyetsrcsi
GVOo61CbWOurJEs++rXtRKSuiiECoRN4nAtrPSDiS5jACcCvcScmMbFBXSDYkvNCrLtoCMGYTOTs
tyf/zOP/sgjGA6osw2gOUMj4AHPIGFlsv247EZmrvLsUWY0oG4WYY+FDu6OdePRqnDgxieIItW11
hlKsvEVVPd72O16OfjOFOAfbfkKNbVCh8RiQCdhCwgxr6/1G5W+6rjDaSBcnw7E3/HWEttdp9m3b
CU26FJKj6AhpY8bJ7RSr8hpO9sJzVJwDbT7ArQDnWUyUyII6Q8p3lcj9DljEic01mcJFwwkrXfk2
lnCIz0RzYDgBFX5LC3ECtF1MCIt6xJAK2y/BMn/A48M7v6nohOfMOekFx7hMExCTEA8XO4iRpd85
gjh7Zp/PEvnoFR1f19eo7b1eZ3jk+fXcidDSQHUtcz6ghoLfwSAYNqzgTXqN+N9wvQC4QBs5zWNK
2upNGFT7ss+9DinQZz7dgvooqDfF4ZDBWATcrbnUO4XlD59BAS/6aeMbXhSG2Iyw36jEJzWsMMWP
HvyaduJz7ccM9WRBn24UFf1VI7tTbUo/GQaEq0873kRwC5ihFUrxhGQPtW3uJYdBv1/XnQCdWjbo
nC49XFKQhdoNUx/cBDPZ3vo174QnLJmxKoYTvui8/TXgBLcO8Ve/ptnTYRmx8eStgO2jFurt2rZn
ghoVv6ad2JyzWIuyClFMOHf5cV5QNhZU9Te/xp3gLGyYDf2qhzTJW7gNbPcmfunYeZkRf39yoa5k
CiANlPW2sHnKzQxQYC9Fedeh1hU1hzDm3Hv131VORRq2ObqJ+rQq+OcqDz+gHvjRr2knRFcoHish
sx7xPw9XENPTHZ1Dv6c6oLWeThjF8qjoOfwRoHr9YODntguD9r1fz50Yhd1tq3s4I6URQ4Hl0fJL
fQd8K8Ez9PsBJ07DXKl4iuEqBG/vN4Vhj0XndxenLiW6gmsYLsxoOtuSN4BtvMq48HqGgjXt0yGv
4g0uN/PWpzwzLA1Q3fOGwuLZS+lLYydMGczNI7BY0HECX2oQaVOOstOd34A7YWpWlButQ96nQC+D
0jSjSHpRftlhlPk9HZexD4HjSjDkWB5v5o3dVNHqF0OuCiqBY9pUwt46BQ2n3km73SQ9qo69BsVV
OiWYJWRluk9pM7/mtLvtyejZbyc6e9ihZ2IJunQQ8YeC9m8q3Xld4qh0gjNbQ6MVYBcp3I1ApIQI
/VKHFvuth64aaeQlnAqbpMO7DUgwPdNv4Cn1zm+8ne2TENyz6oh0qSq4KXcLEhXHiQTCc2Cc8CzL
BKo0mI+mQDPBFXMS4i3cEa3nF3XCExAkkUFr16U2gVclHcJ77KR+r+fwlHkaQRN8XeC63GC6NCDT
a6y1mwaqLE5m7ZXDwZn26S9AC0wSBcZWqlS+gH2M5FmaZWHn945AXbnRpqcp7k0G9HAwaLgdLa35
MSUSPjZec8cVHFGDolWwmNq0z7fhYJQoUSuXRye/1p1wlXKFSegMN52pAtuBXIybOG6/nn13Inas
oMAbUM+cDqFU445apr/oba2VZ/vObroWvQAtEGPTAG+0K0bzbq2o354nnJitQGGE38OEcUdV99U2
wOt7qcBw9ht3J2RnPvOtBX8qLbPIfiBNBvgryof/WVD4rOT4MgC/OUEKJ2Y51skIpeHwaaoBSjjJ
Cb4H8EpuYI7t138nbvEYp4GRAoCx4cOCouf4HfwS/XLz1JUcwWeQQWPct6kMx4cCbmPwXHzw6rer
NFLgVPAKhI5U1snnulnoLg9hVOTXuHPuhR2kBH3EtClH3fdniUeFq0mb2W/KuEKjkcB+3fKoAaYZ
DG4B6Quc4wJ59Ou7E6pgauGNHsX9aTSjYjyi7bWuX1Ix/VzNfzMdIydOu2KFvC4G0XIWWmU7vBaX
WGxksWr4AQHsd2XabXmYzFCd+cAD2NzneRc9osRNdq9B6R36h0QacaXxLtlclboOwV2uCiTjwQeN
4Vppw7Lr3y0dCyY4Gna1/gLLfrjHCRwsGUrfkWu/4MzWCY68yJLtBV6p1/PUBXGJQv01D89ZA5Di
nhJkEz7CZaTcTpSXgzzA/w1tLlUxwo29S+BqQCoG0BoctFZ4XQJ1Wn+GWVOYvR5DEZRfB5DbujS2
LJnTfsXfe2hh+wSwzRzF+1oyChPBDaiIK0UbldyKuEZdGOkse2BxssALU/TntgBgIgXlIt5Oi6nA
jIZ9hoITkFxCpLArWDLtYdmP6mcyJ8m2j3v4aO9MU/T0prCgpF1xKmV7ZzHa4G7CY+5sbWDu+3qG
K0dI5hlm8Vmf2QdAKxvpdwpx1V5mBbsN1ldA9kSwbcDiuWOKJ56h5ayXPIRPp+6qiw2o+Z6F+gFw
Mc9+O2slIEjrWgFnmUZTlg7wM88i6pUcBADr6dkjmqFMocggpShvBPo2SDRcz2jjNyauyqsniguN
R7tUMRjLrbr7IYAk8FoOwvhpz0uUt861hP09GITtParBiquGj8ZvKXM1XrkoyFQzMaSq1+FtiPMr
lP/T+Mmv786ZBlzDeZ7buUl1rKb3fdxZJPPrePQcdmelBBoKpro2aeDPOAW7iJW3uVV+lWbUFXkR
hHAE/5Mm3YBWMoeGLGW6dqCB+d1yXJkXrQtq4RTfpkKZaD2yoZ6A0Qki3R38Bt8J1NF0SxbkY5Pi
oerH0obXEdjRnp13IhUuIP3cbbJJc5JARzYOEu5pPCnZD7++O+E6R53lsMlo06pLwKaBuTHHG3vM
mJ8Wg7p6r6WFXQ5ZFQ4IhIa7SS7lsSgKzwOCq/dq5ZKVVmELxxtNv4eiDB5cwUJSr8HhzuFmISiV
joq6QVVtVV0LPkegdXS98NP3U+5E7VDWCkKmBstwPcnrHC6wn3Gn3fxSwa7aS66ms2bAeRWprPWc
hdmUSjJKv0l/4S/++ubO4P2ZFJfdqSzgDDXA8wlGMsb4LTjcuYnQnq7TintyGmw1/55DbQ4w8mT8
lJ+UOxEbMV6XOcyU0kjIOTjrBERXki1L9MLb4TN1dfTi0vHr6KC2NYOVZlyntqK8f2x1MTf7TNas
PSxDEzyi4Ow+CBIg8nCKg7WySnAZBYU4ihrPr+8ENoqCBZlKnD+XrctBxjNgNe4AZWirk1dwuAIx
QbjFneWyMmWw576BoybqzrYOzGO/pc+ViFky9SivZXXK+cVPdAUmLQSWI5w9D1iuTEwM1vQ1iOfp
NjHIlu30Aer9b36j44Q2MMDAHE62htc2PLdWxX/YMfLtuLMdq87SYdDSpDjbniqmrxkb/FIAzAlr
EwRELXAQScdwHvY6CPHUsNi3foPiRPUI0zxFl7lOswmI6SmH85uJCs+tkjlBvciiqWt80bToQSeG
wSH/BtfP0u+y6ArFhjKsG2AqwEYx6l7O9qbq1AteLpex/c1VkTmhqla8M4q+qdNhZfk1rfp4p4pm
8dvEXKnYokURw17UpFzHDVjUMXA9F6PA3C9MXcFYCJYCFzUxqYxqGJUl8ZUO6ea3D7iSMYCMgLFM
ijpNwny5HXogVyT8Wd/8eT5e4uU3A+/qxpJFbzNY8Egv2LDDkZ+AT3SsCIXTqsCtrvY7Y7kaMkDP
QdHkqknJxEeAPKOxvIQWAWjqz3/HMxOI/i1oi6EDjhJzM2IP0wiQOM38pv3F0urXjQxOFiOIneg7
smvRoeiRyrcTrT0/rxOyoOfEgYYq8Ehln72dt6B9qPPIr5qJujKyqqjpRNhQXdbgGHawPErHAk7g
foPuRG2L7ALJTF3hMRxZiaaL3wRwLfYbGFdLNm1jvU1bAXCngIXTHsWH3SdbJc3s2b5z14UhTZa1
Y1+ltpdfkTu6MzL/4DUurposnAleq1EhiKLVJoPx6zDN38HO9HzcJM7GWuD6VufZZdjbGOTLboiv
wmCY/Q41xNlZYR86rbZH5zOVI+1Ewd2FpYrnDuVKyhJh5RbByzily0i3Q11Aj7Av67qc/ZIvrqQs
nhfAdsu8SmkuNvBLYSXeoJ7vrd+XdaJ1EwUyXEsXHBRVK3gGhJJ7xtpoeqH3P28mv1mPXWGZCDlb
hZgwdcQUmVcdpSAJFXqGbysuYhM7RUkoBtidV2tzGwDKa29bWXbmE6M8PE2C2bMMA7i3Jjab4K6w
BVq/MnW0sr3pgG3aW5WDXdtkWzGd6hZ77n6KyvUbN2F4M7fleL0V+XyCsfGCJuCBAb9QU4T2Efyt
rXyjLz4Vj3URw5gVFzaAwYjpAX0hUH7ew5Y6sABshENxx1nWzH4HSeIsM9A1duxSkHxUGS3v50Qn
t6xgym+DBSrNWd8DHTXIjuoUJKTvADm9Sah67TNdiCuJw11zg1/1olNuobOtWAjAyvCSkcYl3P8+
VYgriZumwCg7rDrtWnh1nPvBwjE82aB6OCy4ISiQzEWVe2XXQA98Oki0A+olnCOdBm0gjiE4TieA
CNU7v3Fy1px8yybcEblO5ybMD0FmP4xArr2w0F8a+d04OUcDSlQx6X7SKcAOxQNU1eGrOFfrl7Wk
wQuZzed+wjkikCyRirWdPg4rrGYP+dj1HRzteyTbz8WCirYXLtXPfXJn+YE8QU2zqC7s5FHDED9a
KdRhQQXEhY3ZHopuv6wScd3IVI7cSdaD7ihqFkDoJj5gIfLbwEjiBHQAwxEkAmqdUjzHjRykPU5f
WKCf+RKuiE5yaDktanAPWnVyPCfVEAHoDnbzUai5Il7qAvI3FR3aFkUBTFN2MRJErbv6mHRgmnpF
g+s7BmBQVxRbX6ZSRuMJmut4l+XU77IC4+KnkTwXSEXyieZpEcbhqZ2B0ouTwuseR2InkIloaVXJ
KjsA7nVNsgsATniOuRPGGyfV0Ixo2trwmCXdyRTM634Ix9mnQwIoUFMMMEg/6ILdyCi46YRfFg92
tU+bhqyQSMwVWDuXS3ddDsOYBhF/8JsoTootiyRQezzAZKcg1bRtDyhwUoUnv9adKAVVDdgwElyY
kkN7A9Xrh05tfuawMKB+Oi5KSBXMbCrSamPVaUrG+op0lZ8UlbgyumBb8Z5i+iItyrI7tHl8C3zq
cPQaF1dGt5akm0CsTw6jCYv1xNjyru0vgG2/5p34BFB57KqwTg71DOZlBZf3vvHbxF0p3ZavqzIK
B6lqBDsJVtZkb6vohZX3Eoe/2WZdJd0Mdb5FhR+CaACcCKqxfSvgKOw3KE6EWpj0DPPYFqhaMtu+
Vm0DxmxfJ36CNCKdMIUvPWoudJSg0KqxbBdXWX/TrLrwq4Mk0onUSdRZLTueHAx81Ff9BiqAF0bm
Z4bjd+PuhGkoLIU5lcpTugV8viGFiVBgpGAc+ginpCYtosTynexmEx0FsmvLvht1NMOOsxXbqZsS
0h1tSxX7YmQE4GoW80J6ZeCJq8Jbg47Cd2O8XJf6UZ0LDs7BMR/0UHtlIIgrw6uLYhQxzeVh7XOB
BWorQenOI0H5N6+J5+rw+lFPds7a6Tg1OWhRcbgc2iT0yjTDi/PpIogjWwTYn5mO9OL7tUQA0ZlQ
eumriWv71co5HLIRjc8TvJurIex2TQUYgN+4OLtxmE+ohgcs4ciAJdpzDdolMhJf/Rp3or3RcUwI
z0bwxXOzi4MABVxrSPwWWOHEuoLWlITBBSwNZc2u0b26r8CZfu/XdyfSw6VtORXdeAyACdmH2qpj
sUWeA+PEetEvtMFD7HiERyVYyWbVXwWx0u8Y5ArwbJQv3TjNw7GuRbWHczUcYcLMz/WEuBq8Khm5
5XE0HAsJJGGUgU6MzKffGzucTp+GEl8Yt5UehyNfgJeEU8YjyqtXv8nuavCmpYNlltyG4yapBUJT
93tQsR69JkzkHJkjPYkAzKwBvFHYtSzj9oP0uV8tIXEleIAImi6rOIgdqJ45AM+T77Ee+z3eE1f7
ZVEGkRUzDlayZWBE8geTM7/yahI5UZobpJSbNpyOBenJbm1ZdswyyOj+POjPXBMjJ0orAMYZsIvx
SYChPYOxZwpz2gSr+hMIddgF//wzz5yJXCVYNvMspCX+iIjFwWFmkdrXQMH6TUtXCdbmGbB+Aq0r
VReHGDKwfdJsf3l13ZWC6RLLAfSM/RFIU3ChDJBvg8n8Nj5XCZa0IRlNFPXHWYOmBlQuA7I6sX47
X+hsq5vhQth+6Y9jbqsTHfQ7S8vI75O6bl82N6FtkOs5tjFw1KZaQXktej/ZP3GFYLXc5CjjrD0G
JuiBQm7rHW83P+cm0FCeLpJZCKghLUV7LMYu39vIVPsYNvkHvxnjROxEN6ScwX88lWVtHy1Isu9L
Ur/kW/9MKIVOxGZ8WegEsfIx6inqUS4HjpbRl3KEz7XubKwhpUhXb0lyCgOkzufgW1PVj17D4qq/
NGUgEvNOnuDzlVW72UKdCBDd8NGveecZi1YNbyzpk1PUgrG6X8pV5LeCVnXsF6uuAqwd4gmneHB2
k4HuyoRdV8TzJOaKv2DE1Y3A7iUnE2L7u+ghaj9BInGVX4BBFFkuu+RkL9ZHeqHhPsxBrPcb9Ms0
+sWdoyRVPlrwmUG2zq7qvn1NhJ+bIHFlXySCqIgbEx4E5A9lHdyGdfHGr9dOgEawEcp7XocHJiZD
07CtUHedL2Z659e+E6J1S7uymhp5ChsA+qDOH8LrS6neS36Cl7Pcb266rt9XEegWQPVMAKQeDFdj
Ns/mfpBEqSPqVGV2VsYu+d1os/+Py/XPE8FvftTVeMmNgZtadhWuretSr3taFRVIkVoj6qoToNS6
2nWNAa4GIPkOe/sKFGgtz03VityccLEGsX5XWT1v5zzbguwL5wtkdzWBpFXveLnZZdnhkNN2t1oA
kXg3D9lCxXkNQPgFmtRWKih2hCcFV4CkyhYHoUbg0+2AgmvUF2BkARPfhVoW5sytht3zYcOFXqrD
1s1Lv9fg0a0PsJBb5mIXaSB+YPO9FesAjmUygaO8SzZYw+sr2moB63uDnOVodqgrqCZ0cJBN/a5l
BheZUpbxD9Ma/HM/deF8EJD78t2EEdL7eV5YkdptWkFd0oQP9ZcGSVs57daeEroAsSZU/qkuQp18
M2oC6AeFnLbpzQ5uX+X28SLSu2qt2dZdDdMoQJiXYqAazNcGYHmLJxt2DFgGHGkWY6Yl+1ksWwSA
3WwjckPjWSSnAmBqg7qwrtmuQAmo91K0s7gryVTEwNjzhe9zKTqcwmITH2IDA9zd2inR1dBvlk2u
DmOC+77cI0MCJCR61tW93MVMSNSNzEWahRLHRqwlwkzX+FoNoMN9jJPdLqFBZQ6TqdnnbjQgiG52
ld+mwm781PZNpO9tz2KwzzswCO75mHF+a7M8ntShsqhRCU/JMlE4Ilghp+oOFRoxvldbFC06p4hN
QIsncDXGacyQxuqrTfB1+doBkt6ofTMjGXyWqEBKHilozsO2r+oQJDEVBxcbyGqq6iVAFYuFaAsO
OnKap+OGb9k0ZxYhkcbOQtdxvgNINDkJndf7RqyL6ZFNAdx3vpws5+GGTIM+Lj3WqHvg7qfycV2Z
qkGCUHXDzsDp8XAPMGHI4BKbb9UB95o8/hSPvG5uktXi4pdHZFoBjm1HJPN3SRxJhhPUOHLO96DA
8fIN1XEvTjBY0etNzRaKrDYZ4a1m8cw8zgq1W2QbBNi4uYDJGqmmr6wCEPjUzzJsH2RkaHzIsyEq
v+LuE1cIGhM28wFsxma41xNR4hHyrM6ApCtRJpQ0pImuLUCq+pbmi7Z/FXXVTKiYAZs0vO8QtPmx
bnOw5VtDy+5DHpiYMCxvWglQUk2YtPdkHDX9GpZZFm9AfSdGpcsyz9E16Yuw+VguYov28LwnqEZX
C6cJrJ0jUX3LxkVptdOdjr9GXHTtB1SX23yP1yXsXajzaLY7qPqGGP9xE4TfwNmc7dmwdtsetSWU
7luQ0823MsQ0v1Ka2fsxIepEWBeXr+J+AsGRxEWbv+10vtrXCwo8WICXaPgGxEAMI2jOwzLW9Q+N
l5v8phQd39KmKass7cAo6m+mLpFsX4Y8ZJ9iwcLkL7ro7B4l5ME1npHsN5S2AH+8ROqgYBAUHNbC
xss1GBKzvYJ5EP9YJUWYHFqAI+M3csur+p6qrKDnpSmm7Rh0ebleJVtPRCrFqskHIjKdvc27RLX7
dhsDeCKWJAH/PDFimK+BAo76u4HYkZw56I/VO4A7suYVmK4yP5FcNxKE4XLG2rlEcQ/M8lbT/q5L
ZvGtgidAvc+QMlxe5SvpsZTkzbocRdSMvToQvFbNN7qEwfEJRPMW5TWBnNVjHg9JeDZt24rdmAW9
+JrnSdnuVT3osdzFNc0IQEchX89DZUC2HhdGgsM41Izu6sou7Sc+JujBISKKws5wRS+KQA09ENfB
UB/riyXPDoZ2Vt93CwrTjlHbL58Z2RYBvJqq4csJFIS4w3FJfc8QwnJfVjkze2GWqPmwAXMeweDI
GFiegX9pbXFeRlTJPm7g0/XZLu9GuWK9t+3SNLtyxDa9gCCv5+GbpuOo3s65TW7A4eixKwCrmSRv
KzR1+ZrtOPXHKBF47jzWCzPRDgWgdZRWCU30cZ4Vr7adomNsb5Z1UEhdrGBZJVck23BQRDlbnp8H
oNaCne2LIngQke7ZIQ8FsLYDmWlykJu15fueAPl9NY92SdLJNEF26BaWbbccxJzXhA5l8YD0Edv0
rqiqMTnBOl6N14nGNeb/cfZlW5LiWLa/0ivfqQaBkFirsx4AMzczn+cIf2HF4AGISUhCQnx9b8uq
e7vSuzLj3lyR+RDhEeZmuIZz9tnDjQcuxvdJ1+LSM1VFZ5C9k2a9GupQdMW0qcgUiVQsgHhB6ap1
kNBtOnowYTdAkTEmxty1K8YChwlzY3Ezwe6unXPrE6TowFw8n53KIsTTZtrcUj0H4xfSrry/SvtY
Y6GNzdA33+Oeb1gOA3zb9G6qeWv3+GSr2NGhS/Rz2tmmOum6FfERStq0v14UQcrXDmcSEqcRzhRX
7xv8kmFsrhtBD3pq6xoEZ8iwsFA4zJROjTBeHqQYYhCHkeRuw52WiD7MrfEjeRyDjJ/s0GcvnHQA
fGGTTqunJGr64Aeo9o9n0usBVirE741X7BH0z/XHpOfQlVGAC7CwYux+SIhrXgbIMOghxfEcnROd
O3+I3PjaqUSUsENuH9DVwCNpCwMEEvZqG1iBhHEs/SFEYMONlSsiWDWKtbuOYGy4r01ASifaksDV
8z5lo3XX/UZ8Urat0PRxyGYe7JspkEWzTiRHmkSIZTC4vggXuuk3JQjaMi5gpFIY9ILXwkD3eXfO
Tw9K0JyqS4c/uN7qvi5b1E7AFkgXr6VIlP/UKVWbYoC0zV/BEjD+0ii15olIr5uhC49W6yC+gM5W
xscZDKxDxnjyuEUDzGCaDLv+KUSItM8zElish54WhODeDzPRjiVOHT3fbMHCd5YjynwJqyspguEZ
nr32li044kvaD3HZztO3LWzm3A9V+4ZsFXGVOA+3c6cxEjkgjd0nqDjMOvkyVDQ2r3NUQz6KQmtD
pH1g4DgIr74O6yCfXJA8EWTFkLJ1Mhq/cRvjvA+g3buUQoOyLkAari+z2Kz2B/g1ps0zTFm3MgyI
pZecmW39zsbB7WtrQF1GCDlPb/ls0qaY16CR902Pw/AtnhCOq3Qg46YYOr/AUaVC9vKUd4rJ+rSR
yKgSnCOzXDidDtduQDH4YzTsDkHEQ1SOIqoHPKoGkvo+C+bqjkhZrXsQI8fxAZw1Ix5hnpBeNWFb
2Yth9t7fMLg3yFKtGMwfE1jl2HxYiCM5wpLn5tMyqjp8a5vY3oqYzHdSqa1BxHodaoshxLam36ao
naNHg0DG4FOMUVjwmqQ4SWHbZAyFijbpU+oL1ipLiloigfbUtJsq5nlhwLvTZakKtlG752YR4gLN
ySavHTgxdxkuW6Zy6wZQrWp6Q7JhLDxDYqKqQMvD+b3kgVgq0I+bpSBqY7s1zdqjH9qicuPnAfFl
OVtbd3Tg0YlpfAUbzxc+npKCNEmXwtzEIS5BTRkCqSkEXVxUIUzaFl/WfSJR2WuJ3EGbRVftaAJf
Ngox0NSBf+srDEWTMTU7xBUHRd+rOW9jCuMIlY7PqHrf0o7eLhGCGSKDLZr4MxN7ICvqz/RT3WbX
Ns6KaY6wM6IovGi63o7FJgSmR0GYPEaDm49A3juVR6KPL7pEZsUCieudDnt+CgQbVRHW0w36DGMv
SM9oavEzC4f5RjZzA/l6BCvYvcxEP13Hg3QB7go4LFxmaR2XYpoRc02jNrG30RgqGDpjcJ89JXx0
zd72iF66m0kTf+IasUGlTipgS7wNTHrjR1mxfaiEI7cYaMbjgzbpdkuTHlHnsp+mYM31Gb4YE5y4
UFyAA8kvbCTRm2xjnV1WODLlWvAkqe88mFVBsabYvQ96czME930cEVfAJrPqCpZFrbztNDBMPLy6
n3exh26730MCGe14FY9jqcKKyCJqmz66ThZ5TgpO9bm45qDuNnWRcUtJOSDsPVrwItCMj4NhO8F7
WHPl2wBp7JOEgjJ+qXU6XalxQVlfNLUIikjAehBLl682Zy7FIUEWeGsc6tRJFJVsDdEL1gaTXPgE
KIeMpTgJzLHFmwnvlwkbsyA0ncvON8t40a24Tz7TUDm7J6zrI2TgKJjrRUkb89KzvvmWWVrnOo62
/cKX9dM4Vg1By0MroW8WsPVw4imU9O0pbqXD7L/yt9yfg3c3tcWXmvMu3HEkJ60o31DqlmpLYvri
ehvUxy4dqXla+iqyD6NaogKzuZm8+b5ytqBrG5Sya56zdVlyK4N330HFNWHSk6tVNIfGSBi7JND1
o9iLi20zCA1naMhn0H67R6NCciAdcRfrtGQ7N7D4souz7LVHQVWsXnytYWR9GwHSumsiktaIKTCP
1NnTNOFmOHFX+++RFNHLPFLeHEjbQF6wCb1l13NA1F3o4D8M+3t6DefQJeeph4vKEm4XKFvmlxqQ
k7qzgQTB3KysWAJQLqqAvnA+6txP/BpjSHgMIHM3VrkO60sccfboFSfPON3rXUdE2uXDsBpwbxB2
QqgLitohAaLssHXwfBaHM6NqD+3C6h0WBgLD0tqftpR/57w29wlJklMadlhwca+KNkzve6qG52jr
11ueSnFfh1KDSLX0XTfna9hmTuc1+je/9whf9IfUkvoljVZ5MsLzrBTjnBbDtmzrflSCnjwIucmz
Czh7rHsXI2iAmJEFh2pg1vV5hb3CYfzgm/B7aypvnilNU5/bdlg5yMmRdb5szw4Xx96vG4yAuIq8
RFb0PGussrWNJ1HWqY2Ck40S+AtAKO3Ck2qiKrvRwarN3sK5InzZ0p6kReYTay6XRNL6Db3YMCM0
gwTkIFvZJlditT3ii+sREfEukoq/xEsvw9s5XmK5g/GIH2GyodPmOAU26z8H2JkIYaO+pW3puJuW
3AM4r3aZWVhbqB5Vt8urOIjjPvfUL+23ldN4vrLrZLeviFlzKPAbwylu7x4bmcpcQAIndvCFqsiF
4n0r7tcIaNZuGpN42BuGg69Ej16z43wmlO5mNpD4FjIxQS/BCI+jMspWmh0jCAHXHy1u0eF20YbL
sPBZbZuTnnUcpjkscjjqv02Q3t8D7GEEuA5IyNul1r3GSdSMDDWUHLD1HzvAL+5zR7vsmEwY+sZ6
cOxzpOMueBtAGQDws04UGaIYqzQFVgcq/7xabIcEGLWspR1qxV9TuFSYF+6akH/Ses6IKCmbAxQr
1UgD+5i6Tax1HhDCYlQ5lRqKrIp7cqM3vvofSSWy/rtqoc/ccYEgzgffN2sGCw06qTukltNu3Y0W
fsUXWRuQ6S7F/sQZHMbqXCAgHokB/m5GCPUPIg4bd4i7pguHMtnUqqa8T9O0RrDBhI4a7YuYC48i
FYU16h7j7oVBiegusq7u1Euvg8nuJxGY7Kh1tlD8xLbMqXIm/WrfuoxCXZc2XabfjOtmu5d1OARF
1i1w4pjrKi1mUDvMlRciqfEjYS3krRpzo0JJO6PDmlMYJL0sW5JxSP7n6mqqyXzhqpU/zDHxRueG
bpu89X3f5wpptzlkjvUSIzGPi2nvHUf5wtGxuIMI13RH0i0J8iZbWK6NQxGdm8U4fc8ix5ofFok9
fLd1YdiUqYOn15TXGtEphy0d6FeP/MdW5PEUZNUJKeNJmhS630SADsuHwcW6YRlfMEIjdjK4XsSX
bGub0o9wP7mdiFa7Npi3BVSBoAqO6NhiU4SAx3E0cuyWAq5h8XNsDWiV1jW1PGbN+Y7CIzMRTIun
qS1wEcrhhWIyFe5F04ymlAFt3c6u0OcAywggG91YE7U3XLgQOFDruxvIG5ZjX7XpmC+0Wk5TCPzu
OiO1IUcU3f0bF83kbsbO6ZOZ2dg3Jfd+LSjF6QGEsa7e4OaCjqQecKS2QnXXxoQZFBKw13HHnvGm
kJtH3A5ETeGhZSrur2cT6/5aVYu+XKScxBeiVt7tJt6pJ2Ap8W4IYpRieD8pP/qNJaro18S9UHjs
vCuShmHewFWmxUpGtZP3jg37GGHqSzGjYZ0Kjnm9ReIjXzG0wOGpUZOqtegXACEFvKOytYCQy9d5
1GAFz74jfSHB/wLzHLY55HrKRgPU0ARbNpyYs7T5tDo7b1dbghvvGe41E7ka0nZpdWFiK9vLiYMd
BmfAdS3DVOCMq2xyS5DMWdqJrQJ2CBUSqEdUFuw+amJgMpVGs5+nSHQ8baIKVrBm534rO0zSUSpU
Btq4b9WIxJkj6YAj5hUsJ/j7ZICt4T5D94LEyTUEkWIzOOOuA55N5hEzN6KuHNwMUPw6JKHeJAtM
pgrOlXS3A0aiX5MN7e3bWFPTvDZTDclcZ6TswQYckqeBZGhxEEKMTqBDUgqAICRC4gC08rVpAX0A
aNb7Ti8+ynFQrFWbbwCkadmxtGn6S+8Y0JMcKrPoTWk5xsUEfMXeellv7j6Uc8A+uWoel9vFtll7
4k2GvmY3LFXXHm3drFGDQ5fQH51DYfvW+doNdrdlEl7Z3TRvzxgfDKDAWeBMw5qvuOfVYRXaYXuT
+YXETbzHpCe6hMUCbhNOYXSejy5d2DP2g+t3WWMadC48Gtcrx5ex++wGQDI5GtkluY4Cko7vUmRZ
V3ZTpchTQLbB3viQC3tTTch5u+fAVclvaNJyI3Ucjz/oqDN2WKO6D4skgV32FW6zGjd2vVLiyipl
K5cFkrJA/i22CBSYRwtvo/CUwqcpvKSwzelPqJhWieC+cB2vMwmUNU9l7OB2Lhv1Ds5I29yQrRrB
KqrCbjzAdj4gd1A9snQqkOG0OUxvRi/3SF90ag+emhwKzETo8nV0gw4Qb7gZfgx64CCfwn6Y0UWk
KB/LSGVSoIFBUTvcLED/ugLqCKOXHE4qEbkMU0JRulMTjIcAWbDN11F22YpPlVbmwtUtd6WiUna7
Po75XBLkyZgun9Xgmz2qqR5tQQLzNFAn+3O4F7LOplI0bbaeKgPKcQGVR53REj4KoYYrejVgGo1B
5lSfUrvGWwFMTCYHnJMTZu0z7rEcKGrU5ZB7bqKch3Hp98m6RPM7a2nXB6iTosTESKuFBckP2Q09
1Fgd5ltGF3bAnZgUQa+yi5RI4tdjBy9Y/rIo5LBcndfcKvHB20QkhYjWeLqlrO3X1wCfJsPVgI5v
WvZnL2oU+ZZvNrlZzv3JZRVM3YqLBmxX2EP5qq5v/RBpFGZqgX+CxWAJYBMrMCmhzuShHrLxW+tx
ZIOZ59kQvitjg3m/wLkTxSG2OQAAZM1M6qSzaeG3tBG2xrXIxfa9azBLeBPCTd0+qZMxQDM8y3hE
knKq2vsEpQ2uBpKxhO4ljvb5vZEJdTw3UQavZceShT9FANZahLcAvTdfM5ixdi8yWKbgbqoxrrm3
mZg1/AY870nB7AxXYojepOqPzYCpFRZJIuO9Yijy0h1SEJf5Evq9mrpiwwRoGuCxpljLypCmhl86
iTnQFSoJnl51S5Lox7EXnTqxOnbTMVgQq/4WhyF69HRcU0hypiFY8p4RF1xNIbyl7oNFL+2nYEOq
YJGhChh3fhm4umm1gUxloCGzT1sPQmLBQ40RTRv3IwxiVB2YbzzVsnqKARAVZEQ6gbDbKdgQvq3K
GK6E/dHJOvY5ag2xFRFbzXLw05jFBwWM3F30XbqFL1FjKD21HeZ4hQwHjO93UAOHCg3eCJge4L1e
abCfFSFLEaeDCHLsuetU6jMeNVKYW+zDCMToed8GEaY16YgBjc97BKTx3M+rpKVqGE0OZl2y7SCT
NQhHGLIRt2R5F9dIOkMHFokrGimtX6iGJ/o7q5NluAqBbLN9T5sle3QOg5Wyr4HxQVsIOtldO459
elnV/dg9Oo4Hc+kJ7/QpXBCIA7QC/HLkkfuN3omFDfVpFSrrnlHUAkoCbJj6dgaswAfgzQkc1tqw
WLCZZVDAuSP1ssQUj/Fs34HMdzYgZp/nFAL4qMgy2FcOuwGDHL0c2eAUHqxhQqq7VeGhYeKJlYBI
csIy/xjjsUMaldGm254x+wC6ZbGT99m2sSuKriu4JEEFGDFPQ3jPkfMQjpOLUKSpvOgEm+nV1k/Q
TUfET+aza5cM+F23wPhjbxAz7Zs8cgBiMaEkoEyF0PtaWNypQb8NNuHkboJpgib7s1FrhP5tpYhm
52rLrCiywbmu9IM658EZnd5QVSXjMYEO1x3mUS5xWVsvxyui4TKTr1UXRsdkkzS+CnQUBXvMFk1b
9rzOUFzLWUvAY/HQxl9WhvT3y2qrxfoAVDkxgMubSm3f45HG9VfZTWF/DGNIFI9h6/x8DbW/Mk89
rKSb52mkyXoVQbXsf/iZCnnV2mVgu22hHABIhhl1jkHdgplIqzVIerNJrpdw0K4wHoGfR4W3IMpl
I6QrwGlPMetOkjMt1vJ9BkbyTW+R6Pscuq7W18ps0XhiiKtDRQDYu4JGITMeie6aJeIrkJMA8BPl
gdSACFGCFXrEOh92GCZ1QBtwhJ6bGXeuRLJA2bjwQRApbBM+K8gcJD0/u0yiV69zILfZrWa2D2AT
0LL2+3K+Gb+zBWAbNOC0Ps5ThiIkxEnXP8ZKEbMUSQ34XuVLn8CIwcXId2LAQ8MyJjQAKyau5+qG
NMy4Pc5PWBjafmztuxGrXK+mjQ30FVVAmqy5mMVy8gAk11fOBmlvcV3X8UGjTskHeNTMOTJ86rUc
YwD0uGwxd7xDVZyxk24gELjBaGOATh2pBRv697lDa06RN5lQ82VZgpnn0AMRB0xTdkAt1Nw8gN0Q
1aW1yFJ+ECAk4kJENAYsFzPLq+yFSWgLZTGGGEMB5qrUPJm8hUwvySeO8X9cYGStlnd0yzUwMXSl
ofmClmxrgzw1IECInOJ4NVte9xNEGjm85aWr9ytUncj0GdckbT5DGA1kOl8csmfmiwG9RisKN8P2
253QDa80KlXcgIFR/iWiy0dbntQn4zCNut+F2SeRPKV/TXoffnTjoX1sV40GfRe3Dxw9T0v/ov7k
Y2LbBKvDrGoZ2+OWCtGvZja81jgsf5Yr/wduT+HH0DZ03cSAzoW6O8AmmJupNZeDCyYYCGpQW4CJ
WQFPfZbN5G7VQIkKZOEGYQFoFj3Hn/9YzvzOf0fV+cDKqlcAbW2g2H5CFGhftlCEXIN5NxcolzC2
w8iNH//8O/0BE4l8IFKqWXudxHG6h5p+Zo/GT9VSyrpNE0iv0YkBBm+CHkXh6sefSIzPH+LffbgP
5C0BchUOc0L3KUeghYFny24GrPWTD/RHr/6BuiURh6dZk1HQLoavnYpeHJfVT7jWf/TaH7iVqJLn
QdYV3WPWhXpd+WO79PFfe/GP1j4misw4LSndA+7agfUIjDUCvvHnP+Y/eOcffX2qFYMMmrXpvg4D
jSvVVui7cfn+tVc/L65/IRGSTsag1uC5oFODsa3JENG4TY9//uJ/sEI/+vqkCtMauQosl4Zl5Lse
28EVYeoJQnk4GWQuF1CZD1AIUfmXsu3Cjx4/Da8dg+EJ3SNLlL4ms9I3IgI68+cf6LeX+Tcb4KPD
DxM+Tq2vk/3AswY4VzZ6BxwXv959ZNKXBIUv/mRMojG9aKV4Elv7FGGl0UOl26VBq1A3O0Qbfl9t
3EiSG4aK6B/v7j9/Z72t//5f+P23SXrV1o358Nu/P00D/vuv87/5v3/n9//i7xfv082X4V1//Eu/
+zd43X9+3/KL+fK73+xQFht/v7wr//Cul9789vr1+3T+m/+vX/yP999e5cnL919/+QZg15xfDbZa
4y///NLx+6+/RGfp/3/+6+v/84vnD/DrL3dT/2X8/r/+wfsXbX79hSR/ixIQVnkaJjDbi88XpXs/
fyXCV0gCQSBsSXgKT2x8ZURaaPPrLzT5GwauHKEAEEbH+BqkwXpazl9Ksr+FIYnP6q8Q7RL+0i//
543hffgad+6H3//HuAx3EyahGt/zfPD8z0piITpSwkkYJTEPk5R89HoPGRKSw9qGBWQymODGmwjR
6ZhsDFBKpE2QdwA++vzMOr2rqi3dqZbQ9YLAKu9nDkq/16H89lbiM7WXJtDo0PijwsgmszsD92hQ
euV3dc+q3aLUg8dZ/5P987Pv9OHUAbRA4O1LwmJYIQhVNQDPrlPiNm1JuPuXlfDPB/6zB4zJaBaD
mpLwjHyUIPYsQqzDEIXwdkwzxDGhfF8jDLGzFoDW2NgFVfsMSg5BkVltbt0DC6x+onX+d5/3X9/D
BzHIhvgqkcKmB7zPpr2N4xk9d73YBwZmxE8e7e/rjn/8EKMkPatLEWcTfTQKo94OMB/CeuJAFa4m
Fk9RkfIOHI0xATs0B/Dn9MWfP+Pfn+//+J4sRnPNeQTW4Uc3BxpsXQJAGxQB/BSbPJgDtyNB0BR6
0sFN0IGoWIHb8JMi5Dc/vg9bB5smYyH65gwbCXv0X+8uX88eDuZtVAzETq88Wparulk2sdPWpdUe
cWQVKnuYfUYlOHhZmWRVHx4VUE/75rcQpu60Tmi0G4D7zCVMC7cE434RPGqzBXdjGtby9iyqb3Mx
zMH8ECeq/f/Tfv3j0WURYQhB4CA0fLQ46btxspzHUcGSjngIQavuINYmBbUTffCnP/858d8k5B8e
WZJEsBfCWg8RYPdhIXoMe2Dnep7jb2ZcwMZha5bXFVLVkihhLI+XRlalTXqE8rmaIISbzsTmRlJZ
5+0GMDavg6lyhQQ7rEMhYuQVRhMpKx00QzOGIGNsDjZm8VjOyiQN5ENmffKNiqIzRXl6tuAFI3a2
TdoGSBQkb4WgBuRdQDHWHuCGNv8gckxBEo/4eAdOW7eWNBrtSEsGgnbpY7TIOZOUk0Ngq3MsqZit
LDH9H9s7NbHEHeSMCWAxqjnqi2DsNqQtrPBbHURC6LXii2rgXlgHjyg4k6/LQBu5B2Vio8h4B95X
xLNzZVhJDKSyLeDfojocYb85n7ttzWf+EK0cDvtsAbRrIg0yFf43S5nCfBpaZKBuXQlItftkwjm7
W+KhMjkgQvlMCe6ba1Byp3u4XtMBYzcoFfKh39hzZiScvCl4/bdM6fkzHhMGGdyR5TuPYub3C1zt
VDlsVV/lmtX03YH3cB4iWxBCbN/rb2ni2Ws7LOkniH9hyoP44PQkqdm+aSIQbwX79/gTwte2G5BU
6vcI2Ni9nRTDWpur7q2DUJ+XatzgP61rb+5NB1SjHCZJX7zOAELbKfWPQqHWxVBqCh+3ACwG0E0m
+8g7yR82ZvGgektQAq2CmyTXpAcWRyFkykk/gELhQr5lGC1gXJyD1A4gPYBt0ZTjobBv6AsrcbEh
auGHEQkmPiIJuqukmgdgMH0H6urmgVTe0lqT0yxAOssHXLYPuDNZv0tJS0D0n1iWbC9rVYf2Ig3Q
msPQeQIHAe6bmCiB2OKsuEhjLp4BBABT5jXYqfkoXGfzaWLqWYNnD6+CLkvkIUmyhB4BEqbTnlmM
5QFvN2AFVa2gmISO09xkDSB13ZIbN0KeANaSPsdMKIo5nBrmFfSGcCQAcxpweCQOs7iIqjhdy2Gd
+m8ABNoVqiMxiRwcKoEt6a15k8Df5n0QBFtYGMuoRwjMRrFVEiYyMGeZeY5xk3lwKnwL1omxBm4X
7daxHQod/aWfqzq6muEyBY47Iisg+BIgMVpwB2/qoanogTSzG3OVgrJz3W1SpSU8kUFTSeyZVwFN
gknLOa6wFAwHhfYsumLZeEkdpeJ5mhnG+yawIKiP6TZnFx7jYX9dMe+CawKemH8FtyKzoKzPdN7L
ETkH7xX4pOuxdg1+5Qy8oaXwBDbqXwk2WVJkrtc3sHYdlhedVo29JYZ0zS24ARTEKWyUy6T2jS5b
kKLDe8zC4lcamornW+onBLi5PihCg9UJdfECGKwEVl0Bxw8zZW6wBLLXUHqZHsUM/jnGb7QTBfij
2XYE4RjU5gC6koctrdYe4FGTPAJ9g9H7woAq4rhR8Z0lOqhzjPPnMTctcqhhNpkFyyGte+p3Ngpx
guDQnGj0SoO4uQM10X2NoAWxnyrov5jJu7Gq5rcpTdVmwCFaujG8xnwPlHzQaBUdLqu4mtlhStvU
MmhZTDpOuVQzkVEejhFLbocuWDwts1D3dY/CqY1JdKzggInhMTr/p36hi80hcmC4BYFvyjzGXeKu
wc8ahgsHgj7OaOB5E2j39cILF63maU5SUIsGTGxgDxdya4oFLwbbJLZ2r56GGzpOL/lUBGZJIYqI
l/piAsVpuE607MhBgyswPS7UY+g8ijF9gZrcApAasysglBiHsxSj+bWD3xbmnUl9OYGwsW+6FEyA
OgZ2Cr9X2D5b+aynuHoEZxreLfVsaem2KMUgYx3GL1XTV/vVzVHu3egfENypn6E6mK5s5s2ZUWBf
qsAv2M51VVZQHCiizc4F63XfzOuNEP2XKanAZJirVIFDLpGgYtQGJ/++3ekms/uEOJYHFYCNxmD4
ntfwn3zSrbVhTpcovPSwNwJU2e0wiM0xpvlcC0C+CQjXYb5gvHGYhqXdByrLPnULxl0bq++tTEh7
GGJ+1WVZdQ3wme2mJihbmJVCvjTGp3UI3yqXgT7RO/XMQ2lytHzuwANhv1ArILtK0PO7AsZ3WAW8
7vOksXrfdn2zN6E8VGx+nbdmwqEjV/5FD5rv2dQPB/RayxH2Sf1nkKLXg5sSUFsNjqh1pfwiq3uc
H7AS8DvMSr6N2fTaYXp+UFOz82d2hiUSw0xeWblndBXXYh3lGTTVl52WcViKqHpLXBJdDJObsnzh
rPoaZe44xkF16EbyjTtJO3Dgo7e5AxXU+Bb3thYdGNXIucwRehPmsppeq9Wlr5Xe5FOM861ANQkL
V4Cyu8FCMxSz5YdASiusLBrwhuZvK9I9SwQd3wO/P2b1JC4CIl5ZxO5cJtaLfsB93J2fVQeG/q7u
ElJuyi9ZUYVQSAOdsUcoEEOotEBUaqMn0kMuNE7Ah7NxnvcOyTsHkVTglXXgK40tWH1tYOGqjypg
yKGWDj9VbQzCcaVqD/M4Et8IjvnqWUcmSkUc2Leg9EJk281vyTg3jyOxoN3x0MyYUYFeQ3aslnd9
6tO9mW11RM36FFMW3TgkUZqczCOIcdFJtRnCicDh5Hr62jhyI8CNAZs3yI2I9JGbaTtNNbuFtsch
ckFfNUTWMLfPQMsbzwcIiC5elCh0r6Qdmx+oCflXsISDcoAvZ9Gk4HGEQbJdii3V4K0txBeh5QL7
ntUF5qLgbU6YtmJrkavGA3fyfVLtkIR4XCMUAtSBFCbYewg6UA6fXHKgGuT9KfzhxnSPcszcyiA0
hR1BcyWgUchg+FZxocCG4jO09slt42r7aaU6wLinue+2GTUlhgdQFRDwLlXMkQ6fgtYK/Z/agzlf
LhxTKabn3QJAHeZRW4FuhuQg4O5Q7lVHjIdJCSmO3bWjv58SVe8bNrzV2vLHeIxOHZfuv5k7k+XI
cSQNv8q8AMu4g7wyIhQStaSkVK4XmjJTyX3f+fTzUdXWLaGkjGme5tLW1l0FIUA44HD/l52i9sc8
EnB5Auc6sDKKMNWjCScJaGT7URmSiw5nI1gkXzsjeJj7ct4NdXNZoSKEjFf4mCdcYBQcNA9o0U2e
KQcbftyhaOvosgKCoQSkNX2n/WzrBXrhWDo7UT9jmcmHoV87PEdWxj547IPb6vzDQ2gGxzBJjHXJ
Y/trOYtuj+vFbxWYzj4q5n3b5wvAwx+rerKnB3qxb+14VwI9ISbn7ybY9gNUtMOiuN2VsYJzorm8
Nsl4R5A8oQP5Mxw/geiJ7UOH4daxaKjzg7YZx91Y1vZAPtLgZ9vTKCUNdbt02Xckh19DK4TyGZnR
/EPv66Xypm4O71jrxNkBOOJw65XlLraD8CN0TqDko41niUBOnlXLw9z1gJU4qQcxU30SXQTkJrF7
xOY1tlqNbIGtpLy7867wuCtZ+iIbrZUUaRcXWtTqjmcp1tKv0oZLfFRjIKEX1SK6m2SYA/NMC8zy
NoW4GuzqgJ5zrraRr3PF8pTD+QGQMLDVCzXN3HNlElEKQrcHHVK0RSo8042MH6FmZ9nOQtgvPiSG
0fxmGTPBHQAKsgVm+KuZHW3wgFuZIxw5QY90CU3Q4FDWxHe3n0wQiMVsDRcVXLUbQLQDy6iowUOi
5gO8ykjo9w4a0uXOUJCORY61TfeNMJxHyCza8jGg2ATXpLXaeGdqsB49fmUS0B/Xa2dvuCrcjcUJ
SG11aykXLzDpsO4Ht1I/87b9WFHXpqlPlQaGw4h8nacXoB08Xq/898EEpe9VgxL9rgJNp6PZmrTe
KsgU+MaXtVrDNFBiWEVD+T00jPkwWoH+uXMBrZ4lvdJ+GV3RNHt6CKyS0Jsi8EY3FcuuckL7Ks6M
Tt0v+gC9a4yKhp0+iFbweOvzz7aY489xCNJrp+mFADMxcXs5XerEHt3SIdsvQdB8b8HrsFZzvnhx
oACOqGZR3EZz7ZqHsIdAv7PCFLcdIcDTITPs2N5QaNW5Bqy0v+h0s34KdAGZZSyGO9dWx+9OadYX
K1zNYG8XtXEQmWtBaoSAAiG1XujXa2VHNr2IaVeN1MQ8PXHtbhcvvfZjAF7zxQxcjqHMAu4OHksJ
l70xN/anFuFZMnU25gAgPxvvTVGXv9IhzzmWaJBmu36q56u+JOvfAfoceI/0plWD3AF0cVRKDQSe
M5vf1TywHsAO0O0tQUgDKsamLvBSx236vegVuovRNGcVoViMv2wyhWa3FHB0vA4k8r2Zie6OdkYe
+y1/5D4byQk8Kj/KcKRPmnJLjsgndVGLhHJsOMsPAHDl3ayENJbp/2afg1KvfyJGunxIDRNfMKKs
AjXVh/VDnug00iHhWOO+7lyXtrMyZvo+7NsFNiKUXHB7ywJdwg0s8zuycs7M79bjn0qrCpuLNoDQ
xg9CbjiIuvg3wC/jDnwzjxyzE227JzNYvjpLWaM15IiCB3Q3AHxudYiUE1m78LQiL34pfW8mHMRN
fT9kEw9QdSlKlMA5acNDlhXqrzqozGUHyQ971VYPbfMwxmW5HKZ5JuVclhHE4mLN81VsDMq4r8DM
fssGAN6wEJUKKGxGTdUbnKlNzyYazaWXp5nDItMKX10rGyU9rGS4ZtdljnHG05brIhoTqI+Gjmqh
kS+J4ymk8J+yWZgMi1IFT7GuijTPBXnQnUe2WtRwxpvqYujpHZzNXQhXLuls7SK35lA7A+8K6WSx
u6Q7poPuztdWRinac209+ayUbi48kZjRnSAv1TwFDEB5sADEVvu6dprUK40cW1O3WZ8+SpMuT47R
9tHRhd1EEj8Myr0TqcB31RYuBZdHI1KEOprxkw2LtIRMws8kgy7qO22JQ6iNIxXTc4daRX7E6C27
a7rJNXfL1KrBoUmjIWZj6ZSIh7SDaijGluM84ObmPTagdeFO4Q42lfMliK1y2ImSG+oszAK9P2uR
IXn8c1Hrjdoqj3DyI17UJpgsqQoIbQyIKE61u5lw9hxOFG/ubPWoFMW4//OfeqO2aqm6DjBHNfSV
Ff664DjYSbr0658CgLOc1bmR7o0E9AqdnxXIgiTyn//eGz9t/VG6ahu0IWxZKlP0baZaay1XFw2H
exBNl2wBglJRphMl3H/8KQfZQw0HH8PVhe6q6///og+IHIRogKDyp0LH3gmV+62wSBCNRTtpxqQz
1qsipMvfcqkXWJSL16r8679ll6ZdBUYe7TNwAPeLVSUXOWW6nLOuHA8sfnLeUdpNDpQyyptqUsKz
HsL4Q8JD/7oNl0g7+/M6/+O7MiHX0XULzoBmGbJCZOxabZqmYbTXjfnbECc9D6gy5uQO4wMJs3r7
X/8506LnpOk6VVVN7lFC7m3sHm7X3oWTuwesru0H6kDntmP8BnFhnPi063JKy00/QHNosZpCU2Ur
IVMvQj1WoY90C4oEjzXIXOdzjlbCwcSodP6uD4VBf83O8sNidfbfrY//qhl5Hf9E3qH83cmtxlfd
yQ/VU/Gxa56euuvHSv4n/z82Jdd+4R+ako/N48+n7H9g29OcbF91J9d/8+/upKbpf7lrC5JyvE23
5kV3UtP+AlBqOYKD1tKQnfh3d1ITNC5VMkSXzoBlAkX9d3dSs/6yXXp4oFNd2p6W6vxX3cn1RPvP
3lF0iv4mCv22BJegChLTihha32qSG9BVOz3I/bRTb1L0hpAUuRgM5WsqipvJIi0F1wQtGcqzEZ5r
ARWb0ah+Usvdwdg9f7GGt3//6ZftvGeFxjdmJB/zE/loOSJ/6CeV6jtKHe6jkp5EB/f10ol6MK/Y
NcHnOShYEF45FtdybbaqB1HsV53on2un03eTufjaoD2StcFegDG2F61uISwHA0IrsgfhdgBBQdLs
pgXOvl0m9zrV6Xv6hTCIctVHvP+baSz+spQPSw5HP5s/w4blwQrR6rzI2vA8bxTrsDhld0hqJtib
y5PlrLpAALeX8FYty4dIzR7qvL8ROY+QqI0mb7SSr8YYx7ta0X4ibfJZ44A4Fpn6cbYQEioH/qPv
7A/L0p640571rd5a0PXYeHHigwu3la6eBh8mrOINtbPrNX5zGDm8SkfeDK6xx7phT4ONvLy6mqvk
W7lqClFS8cwJuF3bHsHo6ccsKM8xh39qUH/Ih++9gOOqTLddYil7J83CM8iz+cUYVum+02fwoIk+
gIHIQ29caL+mJsn9Us+Zl5n2A+wzuP5iuKtrcfHnvfOM/3rrp667/MVPtacOZw3FHaAKjrcZCiNN
kdzZjXHNIp93Q6Guz6QMkZlAfKE2D8VOjN/MOEsOCKV1ntXV56OdnMVV+JEy+tFy9Z+90wXHhZST
tD/7apQ0ydjsxV00h7fk0KckoZ/BXG9NXWrYpaU7zImi1n6DTTuMhGMOipo6hOtMe2EA4DWDe6c5
S8Mk8gR8wcFWP9tpB+Y22qcNGa8AeZ6lbF+trjMKqhhH5fC2Xeoxrijvw2k8AfZ5RvW8NVUphcDS
MLJSETV+3/fwjos9pOZDOgT7eejtfTeFPxuL7eOUD5mRfFwa9HyCCFKTOdi7pqyuckLFmxpxQqr/
dWbz7yNMVh21EwLdsvLGd4yeEkhKEZfIOtVu118nM/8ZntP55Z4qItdOQiqKvjlXV3VWX7UdXa/a
Xrq9RQ6/G0TRoRUEe7ahRgpChCJKFAeo3uQfw7wF8K5GH4IQpmgLQTPE5MKApLBai39Ts/Sjprfn
JcW1P0fAO8e5tf6IFwEAtLyZ5hI2xFRkezN8cnPUsZLCgyu1y8QpK1IJ0/KfNZEAfBbnX5zTufK1
crzQ7dKz65z1QT6EMg6PzL1oqpuefooLc/DPv+zZ9++tXSfdVEERtsXEo94f3eWjOTuXSQoTE5u6
zGtH+3caF8G+mSflE7ycXTwn5wk4vUnHIwjX+Y6NwQtmGqzOy0L1a1L3iceD+geJKGeZA5naEk5+
aq7vfAZZKxW5B8UOZgci8zh8q2JofXoMXbw2MUJ2TCTf4bDhjuxCkWvRqFpWMYD8S6PzlnRCq9px
vRxmtftKyW0PR+am00ZquQFwT2uXRjbSN/HPOtbvx7laPHIOdV9pyqHN1RNK6u+dRnLmvjhtPUam
UftLTPsrNalCFjYFPrRJFv2LNXaQU6mtmjSkQxQ5KsrAYmVGKh8qt72es3gHXvUOyrS36P39WKqX
eSt+ctBC1o5DD4j5KeXeZ6nCN/aFrO5aFAr1VRw6sLtQ4Cz1unPFq3z0Fixgb9wRIFU4k6FEUw8V
fOUthVp6X0L+/GBpoU1P3sGcelABJoVo0yF2RTWAN3kR5MahS9v2PNODT9hafjYC7dNcGt9djYf/
mGbHvo0fIXBEZCL0ZuHHlntNzJdOLoAIWOaDAfDiz5v/GdTz1o+UboegTjtqXVrl6wlyXUV8Ca3M
z233if7HeVn0N2nzlc91iSQaksLdpUphvsgK5UQOYa+B/dbfl458jM2bXmdn+mnJ0zFb5pyaL0mP
DSriFhTGzsWkaU8tR6PoPv6g0vSzUmrqbL2A0uYazdE2LZpaM2VSKqjgUX5N+YQKAPVDOnMJbYhc
68MdPdDEi6Y631dLdwddzjynxiAQuDOq5jLPhktToQRiFtG4LyLHOrgOymVFr19R70+PrhKeU354
XHSIDGiClRBdEf3WYDHtVXXly2QXRmtMyEW0CAbU6n1JH+dsiJrvSEwYFDaCW2umG2yUys1QdJ/S
THyJjPTbwCHuIUSDxpNxTmvgQCurOasj8+9HFM8f4JJvZL0S1OnfJ6osxSsgYzn2oPe+Cp4CVEb9
0ALT21cDnd3eUKnGR3p3ZjRG6Sk9tL1sLPSDzaEIpTRKz9D1qzEtNB8BPZOeV2aOWCQA1KDr/Gac
OjQsSIT/vBmfD4G3NoN0Iw5lR8/W6Ac/MKObZrgWw41RFbc0SNGOoDht9hY8TaHvJ6EdaGnu8Uwo
KFsh60fC0IbZccoNr4yW30nRfEinb8goXQvFwVoMGSenPq9QsBhjG/SLeY6uxzEzQ35r4AfYfMAy
2zd1f0jL74FD34y+OJI4zT1ikpelARJkgNAZaNTh7jL7irPXU5SrfPgFe+ostPUdNMTDn9fh3W8m
XbZI6WRxNA6NbymuecTkJHtI6TbsO62hzu40AunI2PFKdVqQN3R27Ex1D1f62GvW8gh3IDw3kwXZ
HEwtD61ai72BvuJB02mGGWZk0m+fllOTXSf11keTrmyF3gbapXnnJ3lq6TtYQThk2AlYDtwdyZWd
D6jLjPtyDUDV6MXOLJMOKGV5ZdpaeL9CulucVKP41qFu8nHMHYUWi9lcuwOoF6egzF6gzwU/KaWe
057IZ+x1T701benWn5HFjCHkl35LzXEPvhKmepfa5ykd3TNaIwBpo6o7NEYyAu8sR+QhwJjZvQX5
O6yvQGXfizr4UPXzuaVVcOwtcuYqS6LDSmHaDWpgeTHgn52RJx2lZpGd2UKnTYAeiodaigotid5B
q8Xfeje87Uq81/VQN88LrA7PEYTSvRproV2GOs+u1rCgiWnneVWHpmkzJ/dWQNK3Zo1Bm5X7iHLr
MGffEAq8jUfUgswsvyaKLoDx3DhKcYDTtMSeAJx3CA1ojYZtthfBnKbE0ZrVq8V0bAf7S5d2JNWi
DFEB4zPpWTYeBGILJ+pl7yW9sow0ul92z+O18gOlY70qHhNtO1bce3kw7YYOlZcwrNEnKvsn+mIN
GKEKTujUVge36McDZHpkLErti9ZafroYd0NioK1Hx15DPPDDpA8oDaNlVaAx8udofO9VYkjP3HKs
CkBTVeanqfMlAlvVTXwDSx3DfakD0nHtL4iBfIEQ+GHKMMbKSjQYaUpC1i/o5dZ6fAt6+HFO4vuN
M5Jeo+iHwdQXBZWMWos/aHOicvwMevcRDOJ5hFPjZ0t3oYJXs3WIqB8iC1GM51mt+A0sbnHkgEHE
ZaFmdB0G9ESbPghPxNWzn/MbcfVcLHjxUNAHGs8tqBI/jNAIUwEqe5bRhkcDrbIDSRSMb3oKQrE/
dCHP5sXtVM+2LfUg0K/YTchMfIALr54pY69TT1BLDu6kO3HDvPe+kPW0tWX1/Oy1wS/M9EJftONY
opepONfCKS9sQt3plzPLcna5Ft1t/Frm66dTrufq2mgcfdRCj10aHFXwol4cO5fId+0DUz22rruv
LbFPUcMKkuBT2wZHPZ5XtF9o7xdjuXWi7oT34jPr560PJF2yfHQLDJQ2+WIYPhlJBlqV1hm44ek2
SJC0hYmcoa9cPOWKuCw4JYyo/Gjy6l+7ndbB6JTkMGvhzzI2EYlrkkfbUU5Qb54Lym/N7Z8Xn1r1
ytT7fQRQkhpO+D0gZ/6tzZrrN4B5zvUQ/FZNMhrHwyWuNLdZ235HW+eqiakGDJqhng8OgCMqBrFP
djnedSF1ckPL7q3BOCx28k0IHnToVh+KujshLv/ejW1Il2CQKRaVPwct5Xr4ZHXo1LQJ8hid4oC+
y79pafcdhVzUO2fTh+H7KDifvbAKImoK0U1uK9dtDIbV7IVxFi7sdxZB30V1/BQWZLUnduLa0Hpr
eaU7z66UJVKQpPB1DUk1VKGutXpKUdQqfqH5zeupDD/YPHxR666vYMpfaeg9e0J1mFnO9DhhHxaH
C6sOvoiG5Kwf90qld8fn+f1XBf//A/vo3Z7A/8NKv74Ksb9f6f8cP3XFY/6ywv/8b/yrwq+6f1FD
p05Pj9LVKPP/m3+k6n/R/uKJAxjfhb/ATfAv/pFu/EV1H4Q+h4tpadoK5P8X/8j5y+R/c11TF3TQ
APPr/02Ffz2+/rGZHLhRr481G6RHCeEfGZHCRmPvUZlPVerfGfkfhfrY1pqsykY/6safRpr+pFa/
wdjTdhzZvalCpzgolWJCCE4AFqm1+9TItzAh18Gla3llTGRTloy+sKJ8P5X5hywNTmVO7y2K9FB3
KyUFyh+NviX6K1fLwCFl7qmT4b3Brdff0rHJIZuemTsltBcE04pD6bpb3O3WdVn/6ouUYCo6QwWh
jCLhnAkUgOEcoKqxxZBrHV26z8IY7IPDR8QssB4OdtUEl246n2rcv7cy0o00YzBuw5nrV9yf7zj4
J7jiRC685o9vBJBs3jRSRoKgMw9+poMLPB8KNCKOi56k9WM3ILi865HXS8ACDsqlWZj0B14cMbd/
/4WXjbD3fpIUuJODgF0xc8kW8fgUWcVeK9tfm4aWy5M6jNwMxZPen7TKDe6spcguYh3c4Il79p2p
y9VDFwCWSLqKqXfcmJqNUfXwsG3qUvBqvdYXQIB7vxZipno3NBQeoEVsnLkUvq2CQE6PMK/fh1Vy
j9AskkoQO7d9UtnNCUndLlKVksnXjQuWEFR5FiwnEtj3Fn3931+Eb1Utob2ETL1xDV4V1ECqHy4K
UI9/Xvh1Bd4IA9nNKRJA1yukMXw9VBTDU7Ix8GE85ff1ggv8PkB65kQX770fIsWy0w9NkrtR7xu1
2h3drqyPWh9tYdlzDsnOTsgdooECQNCfGksH+26A70Pu+M+L9N7UpZi10ZbNAKt2aHLF8W2e5/V1
Y5knngTvDC6/yau0d6xYL3o/F+510KglL91wOpHTvze49HpGAQ4Fo17tfCWf3HvU/vsHRcnPNy2L
bOo0obUvQL2yLMjGXkL3U8/yGaHnbaNLMRs73WKHo9H56DLH8RG6WPxhisWy8V6UH6Pj7ARjq7I0
RdvoB4Dw0CTr/ue2ya/f40XUZpDiUqSGOr8CrfQNoZ/5a7Vo+om7672vKl26HaJMiFey2fHt6Hej
24y7uKhv/zz19ch940QwpDjVs3quRtT6/KSxxt91ZumXBYDtWwVV5WSHBtCcnrmFYW1cKentNtro
QTkml4o6hBfRFP0GueFu3EJS3MK0D5E9JG4zZ7w0XOfB1KuPf16ldz6B7Og09mPSVJWDd8QQXSUq
msu4tWwbWopZ1bULxg5JemzQ4vQKv1kNreltg0sXLToe5VCpRFXXq+n1oqXTETHs6su20aWY7bUg
m7okbH23OaIC6OnlKb71e+st5ciWnkyp2ukNCvEmRRJ0JVHX2zbp9U++iFV4eYYeFUrjF5n40E/x
p9LRNn5KKVBXA3klqRZm3SlAk1X7gSbYxkzyucj7Yt7qCuHNm67xa8W9Nqh9en2Tfdq2JlJUmmFI
AVHMjZ8lNcppEy5g08blloKyS1rdBKnd+MDhvxjCPShdewIy8s4mkXV8YNOUoxEza2gq13mX4Xpv
brvrZBUfKObpHFha5xuV/mtM5ytdGTfOWgpJuDCQQrH/9LUUKFsYIZ6+cWs/F9VfbJHYVQMYmEXj
h6J8dLXuvsayadtJIqNgqxWUUYYVmJTIFAfEOOtjH/XpYdMGlIV6KlDc0D5ZFAMfHlPDEy3RN35K
KSgHJGGavEB+06pgpNlC+eWK5fe2aUuXp2WLrDNsjimg2t9hcN0lZbPt0tekkMR3sbRTJ2x81gZ3
sCeo6Bu/pBSR1WqoDbOs8SNlgYzwk2LBtq+orqXQF/vPQeegCCuOKFGEv6I+sjxkSH9sWmqAsq/G
nsepAbsPJkqfJiiAef8U4M+5bWwpJB0zFEB5kha9R/2IoP4BF5NtV4IqXZF2W6H+YmaNX47q7dDY
cMvj/sS01zHeSN1kEkDlKFDABYfU1MMM83rIZNg2IHf8lOc6JocmKonbHhaqdGnCrsmR37Yaf5in
a6vVv6Ptfr9t8aX4dMN0Rp2ExW8rBGLdCuisokDN2Ta6/nrbhG2p0kHUuJLd4sJ22g84Em4rb6pS
hI6Li+cKlsv+Mq82LfmYemhmVic+7juXmypFaZlMSz4FSu3PGuJOUe/BRN0UpsKVwjR3gUwtMddE
JdTVec1sPKXUP29ZcOFKcUrC2bfQ0sBxol3cTh9JZjdlEs/l95enS4u4S4oeW+M3lbGrYb+V4gRQ
7u21pocsbRJ1UJwJoVN/tkETd7Z4wL3pFNDGejNK6QG8HlwdDNwjoT37iAymqzYFXdr7Aheb8nPQ
W+LTtmWXAtRtMOsD4dr4+GWcp3AjayfYuO5SgOoRyLwQEU4/Ger9MBXnaHJtHFqKzrTl3Op0p/bV
9lerYliXbNyFUmyqi93id8qczTa/qs30PK6wdN621FJkmn0yWAXKM35SoCk4DoEKOHdbCoeS9Ovd
UpjjWLYxaZZAA+a8nkW7n8tE33QbiZXX8jKEejd2A/xDat8pBAYRhpcu6bZP6Uh3KA5x0xiVrPjk
JGdIVmOoF2wqJQpHCk8WF+18QXh2WEh2mXGl8eTc9C0dKTjT1rABk9osyGTvk/Yj3J+N62G+XmoN
fw4RIfbso8C9rxwHZxRl09WAFtnrofHCAVUUsx5GPu9KFMGodm8cWgpIFU8EDiir9rF32k86x1Wo
bRxaCsnaLLK0m9kgBsd3r2dX8xBt3CBSROJEVBeJDc5Zwbzo3jTACAMl07eNLuvWafS3hI5UrG8a
CbyMRjy07qnH4Bod/0zhhJACUiDLtqCq1hHumV2fAUlwr+dJM/BlmIT7a1hW95lJNUHtbdrwQgrT
BvfotC9yYsnWAKK3PwINS+VtY8txGtQzHtpj46cNqn4LwE4Qusm24oqQ2bV1ryl248QwB6bZzx0U
AzB53jZxKVbnRIO9h2mkX/bTHfJfGJ/bV9uGlmI1RxVG61ON9V5q30ZXLciVs21DS7HqpHkvkpCc
HEW2LsUCzHXPcNKY7G0BK6SAHcsGW4Ku5WzM0YAD8P8rsoetSy6HbIOoqeKmcE8W3EfcOG33Aq2U
bYevzBBuNNCimEXWvrXgyz6hyOapybaCrbClmIX9MSFNQgiVrePD/8WjYcIGaNNHtaX45LGf4k3P
/e+iKYAUEpQl7ehiR3mKCbXu6TdOHFsK0j6fdTPJ+ao8jXY1smFVaWycu3SZKkGLclhCGIkBnNOc
3iKXtO0MtqUIDfoqCWdMWliW+hLg3J4W72HbiksR2qq6OyYdO7FV1D2uomdhkd9tG1qK0Ak5NT1U
4bSNFrQ+BF6A3laZXvzcNrwUoAlgDCvIZqASeazdT5E1neOLZz1tG12KUEcPICUmNQldoj8lTfRV
cWBqbRpbBh3NS2frWFnUPt6fj8ha3CC2vXVsKTxhBijliJ6Rj+/Rk5aiT6PjtLJt3lJ0qjAjUUPg
g5YIBukHd3KreT8hbjps2zGypnPdOTBCXA6uNHZxkRvy49Am27aLJYVnrGC6rpXEkN2ON0seXJi1
vampLWTQUWnUWRhpISmSon9pLMfH6PHEUe6+fV7JiCNoO7YSVBA3e0zYyxuEp6bm3DEU9ksOtrjD
N2KxPidDh4SiY1WduY+Mth02/jApgsGPoBeYlbUfj/VvCPTLzhD1NjAVWODXebySJNhgtWuTCx3/
XVFpF9FibnxIWnL4usro6k1X+9hjfy5w/SK3/LopCmTgUWLoUz5ADPPdclF/D/Eo9ktTIra5bXgp
gIelnY22hpZKerPrMPDBhWbYBjMQMs8wwBurTguWBf/x2yGovkWo/mycuHS1quAtYFWzWQBwnvdB
8Wnp9G0VKhlzZAPrW23WOYyN4jBF4WXntPfbllu6WrF9jKt0gZHbG5DSA3S+vAGo8bbBpcu1GFAc
UwA4YylckGlMXg6RZtvQ+uvoaasQUzX0ruHXW1/1QZylWb8t6mV0kdsX2aJoI0+N0DwfrBEuWhGd
okWs6/pGAmZKgZlRSQdWJ0gf9fC2yYPrNnU2VemFjC3KzLYth5XQjY1jgNtujamvpv7YtN4yM4c8
xiyW9f3uuuX3zK1zVAOAwZ1ihr+zLDK6CKtRS4wF9ZJuCu7iwPaCUduWPMosmbhGrVdb81JTM0yv
abFeRo5l2zaUcUUmAiomRlakj8YYeJZtPeXI5+62rbkUm7USdr3RqLWvi/Q+MKZr7Cg37hUpMvul
04pQMPTUxH4VkKy34f22WUuRmTnNYFN+rny3Cz7rE6Isg7FxaPnKHGdj7AKC3umTq6BvPxfOuLF8
YUiBObVZCh+WqLeG5hdnwBV2m9tyaRk+1GJqq7kNMY/ZFCrn4WXuVNuqALKvWBm3Dh6OVDDtJUU4
EVvT8ZQf0DshKVuLTUvbJYmWVr6adL+mRtyEi7nxrpTNxTpnsmJ3YdoIufpLqNyAKt8WkbKtGFTH
iHorEYkNwZ2oonvXVc437WxZm8tBolJfDA5Yo1c/RaZ6tdgb4/FZw+FF7xzhGBWN+LzyRa1+qlWl
8zA63pj1yNihbtLHJF0vNNgrZ3PD4N2ob+yHPEt9vJi5ZZV1jr0pb5bSUQ79orlf0eNutyWbzySw
F6NrSFYKs+FesNDcnUb3Q0THddPXlPFDuVEDOQ/rykey7tvgqB8RodiEQMer6HVyMljTYGB5zoIj
E+sl6Ct5eGZG22L+mQ76Yk0QDre7IdLJTxQXCdMCy9SqtbftcRlERP6g4e2OSAQqph+dzn3oounb
tgWXXqARR1MUtzz7x8Fud8hw72cbJdptg0t3pej1BDcxtmG1DKgXuOh623l32Da4dFsKrKTLYi0+
K1iIt6m+z51TqobvnLKadFsm8JgQeKYgZ2Gg7NFcDL1UBQW1beLShTkG3dil1lz7QZq1njW5t3Xd
biy1PBN/X+zDou2tFnsHng69AUQe3804VreBcoQMJsJbqlrUnu85tdNZaCafmrD9uGlRZCzRkKbF
4CJN7dsm7oK6sD9q4bAJFYIW4OvIDzUdgnXPiycZ3RGBj3w5mEjJb9vkMpwozpQogJlb+fGq4KxG
P61R23hvynCiUQ2SbInAhXHDabFXpVGY77swQAdu27JLEYqtgRlElYkcAY6rYh4eEvydtw0txeeY
R52dr1VtpcapoYv6cK9MWAFsG10K0SizxIKQUO1H+C5bqnEh7K1DS/EJbMNQkO3gDiqNxKur6Fc8
5NG2U0vGEAWT2dqdmMgpGqRJlOF2Dt1NV5AtY4gKM6nNzgRDNDQ6VvFq1u2U2dpU7bBlDNEiBrjc
JYuiZsmVszQ3WZRsegvaK4f3JQKCgrZiFbW71mgSLJbK9rJET2JTdCLE+Xrw0MZRuKo4bPuuT/Yi
q28Xy93WjkM19PXgjbpY2awmYLSFQVGvvNdV5XHL/oZ0/npoY+4Vo7Y5x1E2n5CLwKOtpee9KXps
V4rNzC2WIY3Wu9Mwz5q0+4RD0qdtE5cCkye3Yei2Uvl17H4cKnFRj/XnbUPLganraOAXAKqQ+fAK
rdylg7MpLCGTv17uBB/LejHpOGU5aEpnVLWzYoy21cVsGUHkKpU7qtlY+b2uHCFRPOGO82XTmsjw
oanBVytXOE+SToP4iAlTMm1bExk+lHU19FUUqfy5E8i5RqiYhl29bZvIACJ0TdKpww7DH9Tsm5H3
V2ZobrrubRlA1MyqE8wKNV/XyPfYud8PS7DpeWI7UlTqdVJjXM6jjW5z9sOIsN7UyzjdOLoUlVrQ
ji48RJ6yzqKd5aK+mZvO2nY7OFJcQkHXzXwg0Q/1O1ePjmabbRxZCkth9q6WDJzfaV3hHNh2o2eX
mMBv2+BSZLoh5qNNxUZx7f5YDMvlpNXHTUPLKKIgG+ukwUnVX6zkzNLVOzd1Nz2RbRlEtBSzDYQa
jImblL+nKT0r3G2lPFuGC+WlhQbAwAGLJlN11i0tZhxNPmx6atqyvWVo6VXpFnQ1msm60irFr7Lw
YdtyW6/PWAy7gDfWgDQsW/dsMz7O9jZukC2kuAzUIRGomDLryPQyl6pblG27KoUUlNzBhb5MbJLQ
ts+prl8G6rYjcBUoeZn3wAcIi0rhQ85x9w1F4WqfxWa4cdpSULoa8tlVQbgvkborjezKVE9hP9e8
7J/dEltIEUmVEP3LhvYvtoW2+T0HFvs9tvS2OUMj2lrOXadVb2fVxG9l08aRoUMU2QMniFkoxzVv
61C/xgNm25ErA4eQIAZGGLiVX5SI1AJV/J5Z1SmB8HX3vbFQMnAoMLMOiS2K7sIODlmR3WBCuqlV
YMuQIa6KPihb5o308R5XktpzDczltq23FKiii/vMalhvlBd/F4Pxqavj6MTY6xhvrYkUqWEUuSMC
uKVfqRFOQnZzPxgJ5nXzuO1Qf9Y7fFEAgViS6+4kKlLb1bulKx+TAS+nP6/MO1vflkKWOsL/cnZe
O3rj2BZ+IgEKpMKtpD+ognPZ7r4h2m1bVKREiUF6+rNqrtqcnmOAFwMMDDSLP8Wwubn2t7rjiJAi
n7IYeLtk3H8snYjnqmX5zqt2WIN3TAjPHeI/0Nh//JaOSdiaaqiJkn77ArPZ50z9jtj1v+ams4h3
NS9toZBSPAvQZoMJBulzp/1KfFJXTCQ62bENs/JhNmnyk4ehgvTHADH5/3+G/9F5l2IUJRJPH8hv
PxxUHS8hs/0fiQSu3a/114//j1FPxjWVYOhjaEwqmjgKYFM69eadX+vOhdQGix1PjUc+qrcZD08F
gL/xZvzu0q6g6IRT7bQT3DS4tqivou+CRPttOa6gqMDF36QRMnR4BQb4fCerlmXKz9+chv9uMZCn
rqpopknbzx2ApAbGfwNaHo43O7QJXW2thjVXninxCbnY9YPkUfgy97sNEEZM2XcgvgfY+iRZf52H
vXiUpA1ecnjE21c8+/y+2wfxx5CPMK9cu9B+3wMaLDA3Hzf2FCF0fdTBirb0otmrjtz6CWpTlxk/
rxtwwUAuInu3Psp1ee5F8Zt0zOujxb9so65OaTPnDFuCdXgQONd51XVt+2RbWTyeJgY9tNOj+ICy
Q/ZqEydGv8PS1S/F6xRHRydxtRd7/5Wk54E9cFh7v9DT1TB11mhiRl00iAt/8GKphAj+9lp0Ljdp
LMQsiwFNk/gZInt5+o2IK10CsmrXnUS7LQw4crCYdwDa/brs7BOaRV0KMmzRhD3P37+ewB9xvZr+
9GvdOeLhP34ArYnWQSWGM2FbL913v5Zf9+x/7J5RO8hRtwuGOpxKywBt9yt3T11QEuvNUqRMFM28
XYIQbobKr/w6Je6xztMwthtapslyObb8yUCN5jccThxukpmuSqDpqOhhwnrWSCx7PWimrmqJLwCQ
KorJN1MA3ltYVJU5vNkvXh13hUv0AJAzhrNqM7RnVId6fqfn3C/FDqv4XydJz9Q5p7Cub0gg4XR6
TYvZLzRwNUstH5PNouityeakpjDJNf0nvwFxFiQ9JZwLoxlfErbnQJaUhfF6g01dvVLfWxgEbyJt
4M0HHx9Q+6tohhugX7+dBUl2FozZ1GfQFocb+L6clye3o1/A8R/ziH8sd2jEWRsUEqbwlHaPGaX8
Mp9r95ug4LWP/3LMuSQkS8FJHjNYzhd7MjzHYmSf1tX6TnFnbRZrEJPNprTJQYOF38MVLleeq8cJ
r3s5GntqTZsIvvKx+LOTp98p6eqWuiLPzQa7xGaXSynY9xVYc6+J4sqWCFNhAnwQWt6LpW5J9KGP
ltwvSegKl0D5GmGkTmjTG/2WnfZ5M35Px6mrWzqSExjwltImXDnszFY2lUaknlcZV7rUzmlHYBVK
4TSafDz2/p3c6Ae/AXdWZpSjMiQc0DRik0ZG7YMkfrG6q1wyul/g0QF396E9unu0KXVnI/x8/Pod
/7p7yzjrIwhcaIN9hV8zOJTXwPdzL6Vv6mqXtqNPNj1h6egCpZ0ZHC92P0FX6gqXjIFWkc6KNosp
ahYUVUf8NipXt9SStYfz60GbI4LRRN6r8AJzQT99cupKl5YsKNig0Hpu6HIZBUxxQkRZfp/TlS4F
SJ5uscE0RLnSk1D9F3ESv9PBFS7t8Nrg24RVv8Hh/i9cGTN4pW99sPntKi4BadjNCgJqhK4vC78l
uOjd5R55flNneZ48T7uQB7TpgG3qGczICCw+PQc9+XUN5aOGzCBG46JdSRlB0FUZ2Lh5tu6s0GKF
72IU5RSWgT1AKGRlASQYXdv7FYTAdvPX7qPeMsMTmCTNdC61PmUVw7DNa3dxFUyjiPI1hBlSszFW
RRFrEhP7BeOufumAttqgtCJsulcDI9tXPC78DnxXv7QA4zfOWxs2a7B+XOJXd8rAS0iTuvKlaeZw
H+T6bOIp/gw6Byh5g/GbKK54KU30smdnfjQAUuvyhG27yex7rw/pipeGSepznfjZMJRExsjfdPrT
Nkx+DIDU5R/NQ2/jpM9sk6r0OZ2ny1aEfgF56CzOgy8U7IzTNoUI73yLYV0+eU5BZ2WeLBiIZBa9
XoGWNEfxCZXKfqGhSz+aTxnlLWxPG0sXflngknzdYWXjl1h3lUsogyxAJ+tto8IMTqrjBfZGXts4
dZVLaWGiDQenaeYFiT68PMLy8SBffaYhdZVLIkVuLOwK06AOGiog+iyUX7k/dZVLLF52fm6BapCo
hw8ub4aMeI02JEnOBruMMMHTXDfddpSExDCt90pAU1e0JMCag30YU02f2kufs6tmP/xG2jkwe/h4
cqGIwgwx5kMKv/l7viR+VT0o4v91REaRTDbhoWp0BEMvDkjBJTF+AAHYzzqNw/kt7nqtmtHQenr1
BfIsdYJB+q9Npz2xXS5a3SyJerMpUUOJ5nUyUFe1pJO1JXQVulknuO7BKaIJxvyn18d0NUurset4
gFzdcFjOGhnUrUy9DgbqapbyQucASmMGWgLQwTgf85WHe+AVc8L8+9fxpraPdhlGCsKzRF+CoqBl
W+y/c8P694wEdXVL09qDbxpa1XRz8OHszbUb0m9+I05/7XgG2IGlYa+aKBgaFs/v83P87Ne0szIP
gnKnju6qAR7rHYuLz/HsJ8OnLvkIBE+tcIVQzQLjztEc98wT1EJdydLW88OaAL0e47At5yx+bMfs
b78RcVZlNPYMBWCLgsnu1zY0l2juvCJBmjupn3kfd0ybAi2jEv6c1G2lv0MTvW7+/50OgxfOrzMk
nkcCKw6jmkwsRwHHMJl1F81k/EeLh+60zDbYHnoFE/Do/fVv2d2EoYCtZKOS7jEGLXNfAq+gk7oK
pl6RggN2sDfFsFQMpQShjD2bdo5NdibLEQuyN0dv4CMWLt0TmzI/UAvOr1/HJE3XDIdQsDfJxEPY
hY7ZY2LF4XfkuyKmjOte9bTDjju/chOKemg7vx3XFTElIclNAgx7Y/b0lhTbE4CQV6+F5KqYBN5e
gZIOtubcijKT7L4MmddNkLq0oxPO51Fi+N6kf+b6kgjPZp0FmqW2L5ax25tIBzCn7hur2IvXYLhK
pSLrsfshvdGoIAOkpb8D7fM75cz/OHlcqVJCrA75iNHosp09Gqyie5D2m9+p6WqVJpsuBu5EWyN7
+pIc+VTOxfY7l+X/1XVnVcLLag2hlN+bNsBjtJLdy8Ll7nWjQjX3r4sS2omkAC5sa/JiuvZZdu8t
9UpFUhdxxHnWdxrWrs0ZjR/7WNZ0tH4ZFOrqlAKbwOEB1k3NpOOfUR/9KVTkly+EnPLXIUn3XOb9
uG9NLH5QO9RD0dV+E9w5Numo1pjtGGwmzgoSDdhU+mVQqOunZo4jXuTrhG6nzdxTNcgLzfftN5vr
a/T3L0enq0gqgjlSGWAMODr75MFAsfzXuky0fXUzX8llD7Y2KpMVVGW/k8jVKIUHTB30tmwNb8Oz
XHK1wqY4+o38438sKNdpbdpXEuR63Jo5OJfrkvZLnc3T7HetcIlHQ7DbKZWYPnAHCp/GKMMpLT2Z
wdSVKHHUgXOIRWVTRDDO49P0le6jHzmMuiIlOsfgqMerbESRvZn7912bfvSa+a48qbXrTlCPI5tk
0KUpku8DF34ZClcntPPOyrlH01KgRAmbZZka5VdCSF2lkNms6RdAmpspCGQthQzrdPSjy1NXEWTG
SHTnQmQTReDfjOHTvgm/A8lVAyV5khuthGzyI6/DjJXz5PciTl01kClCoJLIJJtOsOu5/IhD5hf7
u3qg0MIuXoYAYUZxUgMYUOW75z2LOGdoenYxD4BgauQwl6qwZb7MfgGRSzI6JjGgPOlcm0m07dfc
2O7dGbbxN6+FQ173sH8oBArBcwaHs7VpwWChIysn6xkSuYqgfD/4rAY0beAPXA+H6qtsWaznDHRO
UaFEAIgtWl+j/jYIdYc03O9y5dKMgO5r26IdJ5x18V7D6gW21QoyYr8RdwLc5bXeLDnntomgBkIo
9z5f/B70qKsK6sxEOxbaHlKVCGphNo/m87Sdkx9HmbrCIGwnjG0c7evdRPV6Dn+qYPTMILraIMLz
BIj9gN71VjzsB1y4AQz0GnKXZ8S76ZSadNldBKo2sYVrwgimkV/jToR7gEGigoWkd7Il5QnlURr5
rc3EWZvh3pF1hZP0fe00uea8PW/7kWu/YNHVBkEcKbOWtvo+BOlTwPml0ItfEtsVBol8i+iOJPYd
7ppwWZfFc8w6v9dT6ppZj8ZsMaSd+t7J45OEC0m5BIVn3O8ijYpgQlZiex0U1cI5LssbEMk9e+6K
gxK4lhFjC3UvWgBZ89ikFfrvl0Rw9UET4zoYbYbGGfsIdM0XZvwCTlccJKdl3o450fdgXKqo53Wm
M7+F6YqDIr4eATexwq2Q1zrOoQ/6y2tVusIgJaNJk/TQ95D2f4zBdDWD9BwPZ1nikDwkF0bf6Wof
F91di9OP/kddZdCCZ7yY81XfdT+xa9EGUamJiP0uzC7UCLYlUY8nDn2XNqvXsH9h5/riN9zOzVNP
A/Iqq9L3fY+e47YFvDeO/DQHKPX8NUZB7K3HWWlMQLq+KYpMINss/bYqVxqUzWEnVj7ou9nOCn/o
lmTab564uqBNhgPtBnzMcwqDMovFJaCnZyr1v2RBumfLGo76LjY8cxzDmV5Awf/u9TVdYRCsKTRV
qEe+C7veziktMUh+p46rCQrzXSBPjqYzOlTj1lVL62e7Ql1LNCajY80GNG3teS30K2Sj8PyUya8z
UKo1BFgcKwdGrnsp5v4lD2XvF0C4PKMVpV5U2lnf5z6saKIuc+oZU7lCoJ6GrY7wv3th2E88XlV8
TX/4zRFnUXak6M95x8JJTnIVodBljmy735C4UqB5OjbZ91zfJ9F/jIdvIsi8ZPnUVQKtsyjiTWCw
k9DiTKC3dt39AntXCRQCByt6g8HuNgBvRn5DrZLfZccVAgkCCFiEp2TYsM9lCjuQFHwNr+/o6oBk
hJUyTL2+t91ZD1mzL8LvcHclQGOsRayDQN0th4u74iWMiv2eNVwJULjKYw1n7H7tq+9ml6Pa+fT0
XaFh/OtiL9o+HaIW/S4K+W086Uc9Hr3naDvnZDaGAXTyaJsnTyrKq/A8PVt21uMY8TMNcVG4q+Uo
D/Zjyb/4TBDiyn/2lqd0t5gg0NPUUHKXZly9DgP4KP060uGScrnNubqvlqaAgUCluA9b4Nn6a7L5
H6kNng9pq17D7S2KVA1xyheiR+s13MRVAL1esDMj0fUtOW6LPW5G+BHoiCsBirI4thl81e544V1L
8YqOKVq/RUlcctHWZQzJjUTdJRmKSk3n+t4WZvtNNPWfs/a/E/nElQEV+4nrkgi3e4iMbHgPDy6D
N3wpFKtopEf2ceyjPscrpDT8BmaDhFkPNVreZGFFfxvDqSNleBR2eMNPu5oOhpgj8UstEldHxDRN
sYHa7R6NySPtbQ2ylddmR1wdUa7DXPbFhqYLE5eGBs2A8nnPmeys7W5qqe4Cs92HUF1sjz8A0Kwf
Jou4UqK0TRSfmNzu7TxPNdXHdIFjeuJ13hJXTcRYFk7Q/LwGwdmK0GkipkWd7868IjPi6on6fuJD
FM7oPb5s0/Urfyp2k/rFZsQVFKnCtPAK7bb7ql/AcXoeVO91GSMuB4mOiJ20Gbf7EjFgD6PoJ3z9
vBJHxAUh6SGgbILR5v1cpj8IbXs8ifjZtBFXUaRFQngWD9s937p7N+ZdGa1+EkXiSorOc1qHHDUJ
d6uXuFxXfZQAq+Z+W3bunL0ibDt7RviWkIMPZZYlrwXopx+JhrjCIqVXse0rxlzhXCjbiIlqz+lP
rzPYlRapnmnA0tF1RvnXcDdNIoPfPL0SnIb/smO7SiIddyfXhKHfcVsTm9yLzK/6kLhKon3aJ5Nu
mCpxJEgFf6moOmHo6TckzotLaJaRdthi72wXfwjbvsMe9pvlQ//HkLz++z8CB23SuM3zEVmpgsyP
oAvND6pIjhB1pVv2p1/3Xz/HP/5GhEK4cA8pltGc5aWZt7+ZXvxS0uS/BEUd/GTHJcZ5QftbvP1h
59zvJHL1RDjdAxSQouWwONqqT8IqhLOJ3wJ1FUXtvkTLfKJxnq3PbB3x9LJ6PckTl4qU2kEIiqrp
e0qWoJ7S4W3QMr/EA3F1RRNK1mVoku0+vr7dou77z6kbPKNYV1i0J+aU3UK2+9F3z0ROldxHvyPI
VRWxFbycLIkwB9uuQ6KUswooNz/jROJCkLhMxCkijEq+7PeZJzXu9F4PdMQVFaUi6KcAoqJ70Y03
ls5VPqVeeiU4jf+6LkNhu/QAtg3GYAHqKHTJO7+3BeJqiqjd8hHAEUwTG5WQg+SpV66buIKiOJXr
IAM0rOH89By0RVdufeqHbCIu5qgvVB4msdruGZtMW+/LOrflwhcUyHhtha60KAbdMweX8PVrLtVC
1UuS+NXwkv/SFdFlPboVAf9op7iOub0bVXC/7crVEK0yW+AbjZB/GsnN7EXJi9BvgrsKoiAaUfc1
oulkzB6QQqn54uevSVz5EANc5NSJxgQPCv48sAljPuJp1OtbuvKhV9k28J7hfCdJGz3wQPHrlO+5
3+J09UPnRAoZrSta73gXlmLcxFTZqV39+BTElRHR4Jh7Oi7znc3TWK6I4Zaj9TvxXR3RtMdyZcO6
3ZU8SwjDHoeOv/iNuhPZ8n4rtjWa1jvML9XVcHpWQQjDAL/WndvngfzgLsfC3rsCCXAq3qX97ncs
uzKiMwmoHJbT3rUNuhq0LXmxIvS8NrtKImh9N57Kw97FmH9ukfYtZ2r9zk5XS8QG+BlE8XrcYeS3
AWyl49tWDH4EFuLKiWRMJF5cmb1P2bFPJTQdyVQV62F+eH1SV1PEZwEGlcUnDdBlZfpLuv5OI/Lv
Uk7iCorEEKnOanxSPLzqnwU+L7m0s5F/i5WMoIUBKN5/Ds5s2i5+vyX59cQ+bbgcWRHae7p/CLYA
oCffrxA7Lc9TS6ATtXc6qHJXY7lTP1sC4kqMgoOATp5jlLjZ3vZZdIs8fXGICx7KjjOY9i6yd1wx
AHEU51h20vMi6iqMWsJAf9+kvTPSDS+4rweqPGSc/O5WF4X/yQz9y4XUFRn104oK3KFY7jOKn8kn
WBPzB53qgD7xHQW0H4Bri5ZPWzt08OI9zmETf9nUJAc4a2wZ9VR2ePWaV/gvE3E+wK0GSB17tlx+
jKaUro+RHFX3IPV67G+2o+2KyxCiBrrZgfKS9TzGVDXHnpr8mcClLLrMLIGtg6YtKA8lo0X7lQQ0
zqvxxBZQj2wVst5oCnvNpAhGc987JADekVgF9DrsIWlvqYVu6p1ZclKd9LD2gpfKBz3F5DOCKPWN
hGJ/pp+X9/OFf8AVn29tft2gdv5b4a8dFYVZSHoH1w90oyQP858B3iOBxMG20QJ60GXtNTkEER+j
PtY/TwucGrhy05rAFgX2EY2wCZ2+R/OJVy8ajJO48z7rz8/9wkd73fM0OK4Zyk5lgxKmMX8MtkKv
z3Sic/InsOiHuiewWuiqPN37l609aFsxCklipSKxjM3Umla+mUANPT6lx0a7ehAo8KuGtpjTCs4E
FDLOOeHjQ7QQu1ThPBzkLV6YO1MWLA6KbwcGXTZg1CpYYo5F0n/pesvCJjCoH6xtyvfpmqdT3FZF
gveBS5rZ4K2hJycX8BmOvCJEsfTt0XXzBxP3vbi0XM3kvQByAr3Z5/kVRybysFrbbcxLu/fzcA1B
vEneDjyWY7WCK4/3qVOD0srnCeU32WAg+DdEtUFVzJnY69NChV6FZo9AWl9ZCmRTRIS45QUEduVK
ivOz2SDXKvskX4LKhENLyvNQ2YCff4TFZdpU21e5leqLGscIXE8eGnVLaBpkP04QrJJ7wpaovSUR
fNtLtSTw+wmAb1IVWwPzkIUsA7wbkpm2Otcl/gt/ZgNNMBv1Ay76S1qC/7hsX1Wfb0OJVFpW3Du6
hRogohiZdEuwisp9TlL1ThXkYLzc4lafZT+J5KipZcF8VUN+dNXWgiMM85vzZJWYBeqmTZLl20Uu
MWSzZAxZV8U5H9rryDZi6wgi5r9M31pdBqEQ8OWYe8XqPBwK/WlVJPuCxAHj9WJoIcuJGWZuG/55
vKs82c+yG1eSv8XTQbqVwCIbcWNTjv+/cptRXgbpOu5jOQDwY2upFD++RkfBoeMD+74XP7KukEUd
dpNKnkagMH/EZ2fDW5AH9m8JC5U/j3aIP0X5PKTIWXSB/MDa4QwBmEnN+Ui5AZCx6olcosvO4pS8
M9NBw6tqp3FuDsViceMmG9Zyo0q/XbUa5yvWVqIqQeXy3XQEmXMGhLa6wz8o6G/BodsvRYoS7kWF
ZAXCUk7Zi6EieBg0/qXsQHXJvuxLPo3LBazMUQwXs2kyvu9SNs4/8ZoXpRdgZeJcQUvMkvTB7gkQ
kuWsW8rnasCz0JKUaZh0R4Ufe8g3CygM+rYGJM6fFrO8zoEga7EttUuLz4V7IfuIMrYu+jiooJth
WrqxaC2XtUUWLe2n5WWOwrD7nq/J1H7f4EKx1qFkCLG7bkynxw74btvMaXSOb0/Zp59HOwRJNYTa
0KsUXG1vsJsGtiKdEukVL6dZXAK/OEwvKB9JipdWROwhX/Cuj5JotrUPS2rTn6OKJ6h3STab53me
ES7Ek96+AFur4LrGVf9zH/X+TnDLsnJasKKCajvjYfrYqzNgdXQixihBaDNJ3SFeWm/hgjkRBinP
39iCteFtCNTaXnqEakG15lmbXDJUmbX1lneBKHm20eDSB4H5K53zeW3EcNbJib2jNHjvfB3eD3Gh
cdbkCCA5IyVnB/DC8u3Zbpel294PgSzOC7aEDD1sB4bdec4ZCa/7yMKoCfBsIaI6QYXL5/WgyJdF
6Vb8JaMke8wTYZ5TGfTioci6KblReFzEV4JFsD/jAHyYjqVagYJUtnsuTNqhZKUn53OezusT0lo4
3RPoRuLqyGbWX8WQGV4eBC8uJRZo8SeIncebgpMxq4B2/iPu1+I7Ldb2W7yEy/x+yboTM6GLeFSl
YZfXdo0GHIiAZQK9djAwC2O4YA1j943o/KrJoB7mOVwveIDiNeA+80Xs7NZZeydhL2rKka7fsuQm
kygsi+h4yyYry4SdU1kADldyIJ4wL/v3CCNUOaISt1I2MOUJJsFQZGfNslSVTGTiqY/jZxsNNc3k
V2YCfY3DvqsVDJFquJQ/nZk8kMob8qDe4epWs0kXFReBLsoIHL2bbcG/wu48Zs9FPn5Sh1TYz+23
jLH9CjgrqVM9mE+ZbkW99kB2gywg16qA95/CtM1bbD/U2gcQ7eISJkyfBoIbRIAdHkfb/HLkAfbD
di1Kgo9bQUMRlSQ6nqOD3aLePhdahhdg7y38Uyde7dnQVccWvhlT9QeGMb2sIDfekcj6xgk7L0li
ashaWT0d/U/4kXSXQOFFOYfRGQIAO1655bdjYmvVFuFehYvCsaKid+GUv1VH9pAs0Ap2FBIfFAvP
Zdaq20TW4mkh43PLranT9Hg/znIZrp0N/iAWB8LQDo+7Pp+jlomSRduLMEP+sKW5vLQm/Tl0+g0b
8FxczRhDOoodK0HYag3zJ1w5z9cTAFh2qwW2oDnYYYEVM4loK6HJduVJOpS55bqKRx5UZFk/tBnL
7vHOwEQX4XuCIhJgUMYq4fFSDkqW/RLiv8lmVCFo6H4vIyVDg2RF2paRQY3JgKRzKeeRvoNffYaT
pq3xg9hcn/D05OWSndu7mEXpT5O2e1sXuos/dSJRR73qEQ89UdwP/VNEI4rcgVbR8QZuQ1ltwpnx
G8tHPlT4fVFc0WBqo2uGzJR9CEUSPadhwEVJGGpRSytF/rc46FwvfRLkTT626Zdlmqgtk2O3X+ET
mYbXQq7tFzOOZkPMh7rQhyImucXMlOAys6U7XwqC16dLDjBoNR1z/AX2MEKWsu/kl2xZ2U/J8HL6
OE0Ko6MGrCkspzWD4XTXnzhAkCh7kwZ2PD7IuWDzQ8bCPL7KmIVQXE/BTi5LJCdS5+PMoHaaTftm
o+2mbmNChj+ncx9eFeuczBAic0yreNkOg/fZo1A120f0laBcZnyfFF3095bBXO6Fi3BUZbwg2Yoc
qVm/huO0KgRVeTfeu3aZP4v9IMsfYs/Mzz2FaqmUaQIlv0REjLdfM0ekBhQ8zt9pPglxidUITt0w
H+Nwz+DQ9DGMSDtcFsExIVeVo5yTdTssVLnK5NvdGHYiNJH7AB8qq+Z3y7qwvprUnETYWPpwL5Fh
pdu12OYzKuXAjrVC0XP0dgXqf/i4AjexvZVbGK7XJVQbv/ZRi9iwSFB1XBkboxoYv2Ler3pJ+pqI
MLwjaI6Lo8ZV8AmYtw365yh6ANZjyx5BaI8Rj9HzlJcR+8yXME5O+50eLeSeQq/BfpMLuNw16oJ7
9n6AO2nSrElOWgxFnyal1hHnVZjFE/aVlNnS4HuOdwrONljFdkBlH2V9v7wPZjv3b6MonbuaIuSN
yl0AC/UO9xa4hJPtJPmF8eEdWIsdqprCHEfpqY/jrFXG08feEsof8ojt0NekmeKQAW55W+r+XD9a
lcu/yAoo3m2Ejj6o0h626RUZuPkpgpzHJUdt8Mt8BMBwzms6sjsY/ohKUosiilrviN3LQOTyce9F
cBlwkP9FVEI/bWswPKRZgQtFP9sHbIURf0OTnehyGLQlDwVnPcEVQAMJTs7z56Dp9hm3ujwrx0W2
SSXj8B63jF+CwUx7rYN8JbeEBNZWQpPIvt+jfj+qRIy6xl6Xfz3V0IIUDlfiGWtsmb8GYZbbyzQi
FnhasfOebweEq6WC6eK1TWcRfgv3LTkrXHb6+bYHxyAuZxGxD3hTL7rLGQQ6esgsIcUjW9TxCc6T
/Cfe1jWrtlXM3W1FuNXjPcmsUX2S8WnXk4nfjsNrYDSrFo47YCWK70Xck/Rdxsh5WY55yyq8/t0t
kJ623OC5Kco2IM9UngVuiDCOmWFl0h4bEm0kIbVKCQsr3g0D4rEsoe/Xbgk+DFJznET7kL3PTcbV
25Nui3xnomP6NpvZxqgrFjwoDx7jeNq2RIK4u5zxGzpz/a7bhgX+76b7yvvDrl/bKBW6SlqUmSVF
HgQ1FgBIAWzcXnf4Y5UFdvt8l5U9jexuZjjjB53vXQ963UlstQnchUOwm8avCOrGtJxJ3MNMHR35
eBZF/4Nybt4jXZ68dBk14sLPnTcbDHARJO3pMWJBpkH40EH5U/c20pc22/md46Wu5PaM+2s4K9s+
Dnqz7E0nQ/ayavoWXtmkFDGKJmO+80sGD/qkMh0kfJc0sd3wuC2JATltTHZw9tiBKhe2FPyyW8L6
N6pPzuAGW5TwKc6l+dKaJHieg4zsdZKOAikElCRl91PiXnGJ1iSRz+0W82/2/6j7siXLbSzJXynT
O9UACBLkWFc9kLx7LDf2jHyhxZYECQLcwAX8+vGbUne11N2mmbZ5GTOZLCMj78INOMfdj3tlpEoI
Ktl50wd0jE4h1WLvYlVDTcWmDjw3DWW7aYPOe3aK8gQggkhNFNS70dfdRdrw0U7kho8tcjy8KFxR
U9TCy4ygfr7Li26okilf47t4rte3JmjyI53z6UZJdIJJvGhaXUfYw9070mfdtFkd9sCdNVO7X+ha
fG/N6JpNNwuD3UYu7bQ1BSXtLTA5NOUTQ3mI9NH8Ez10/aAGC6VtuYb7Lpqmhx6L5YE5vwhPZLGl
OgPG1195pOMubaWzGesWffSDAvWN6vsbG+cwYIMZMJaxNub+tw66LZ4wuCaum25ZmxvbVjbfFMEs
bilSVe2+yC3aUu1I8IEn+wLWEOG8+75b6hENbdxemXpp9wEb+bcBekyN+iqe5o2mTY+7Cptilaih
jA8hbFR54irReOkSdxM75SrI46wT5rIl1OUDLZsbNXE/U2o9VqvrkipoyT3iGNerlizTeM38aHlc
sVd0mzqfMWLewwhh09FGhId2XBZ2NPkoHuWA2DKcdKlVimQd+h1njfvH0ldmJZD2d8wMWHUGt2TF
3E3nkAusoyX1hjspowKJw1LHp6aevyD6DNe3AfPtX4ZNcPMFiKcSJZ1LFw9GsLs5d44kjmD60Ah7
IuuyCXhNy43WcrkuWLVfCn12euAzwAkmDtj8IfOBQyAxQephHurT5RHdT24dHkrKRpVi4gghIrSm
Q3fgOoKvfDTw9d5bzUiTsebsDdp59Tqx0ed7orEnpZMfLN22chiEUjUyH3LH5uthnHqUX6rxdmMA
vCOd+3mVRwJv6fHkBpCyKe8Za688RSKc/FmSR1WQabiJAx6LLYMKtHuATLoZUj07PT7asil/gGSw
TYYteAIM0xQt3mXF9A4sIMeguvIWnH/mL+E5aHRTb5tuRd4vH3sX7AMoSFmSx3AtT+aS8tsqYk2Q
TljYr0mTz2+yrLXYCdVC9INVqILLNgwbaVYVZdNu4Vs0vHK5gOVF6B1WGwufDZU2nGLnQ74bnuV2
lCzct8JM6lA6POMHzKK0D0LFNDi1fVnjpuZNmU2GmyrR2NBkglK+jY/OH1mTgOcZUeASPcqX6JJG
m2HPQKxL4BA/tuVK8yHrex3XW+GbobxpiiZH18OmsN2MVk7vFnZcJKUTA884yWiMUtqV0QPM0Ko8
7bwwKK+ID0TjEU1A7A7+6Dv6yArkFn8KCZX+zRwpOx4DiNnYrpuKuj9HWrf+11oYJXcw+Mt/TBYR
tieKbn3Fk6v64JaWAAgy2Zeldy7YCouQhEoQEXjSh6jHJkox3puNTqOdXiTiFZ4R0CTgBGNZcOMD
3WQ68bDq8DMLDDkSU4kpm0Wn/WQkOBmnCsMx/q5icae2XOMMPs9aDWyzFIvj2SSQN5Kq2WrzbbQO
qxsorm65pcAD38CEdC7JI0WKFObpNs/gAjs9aB9JV1mTmxCKnRntdIJNRL6EY4X4qzH3gByMdmxR
7IYDbW8UYt9Yls9ClA+LIV6bYrySzGnbr4s9i7HqNtqMaBvRgmi1zaOSxj+AIgXzxog66MBaodBO
BuBR7T3UrVMLG0284FBHJGQqKZpRTttcAMf81tFCcpoAvsBwBx4y37vtGg8LrR5kBA8dz8SlSwTX
w3SlUGTJJQknxvK3wo9jmcSEqz6xyMJ6kwp/RoVUBXOi9YrjgK1+/wbQO0RUPbhQmxZVjwukjVj7
/YwPqLNmIRjaq1BLh2+kQbbNvm6DIbiPZz3nm7DAPZ4wJ5ozqYlVH1HvwfSprauiyipHpICigGHk
Y8g0Nwv/PgSrF3/4U9MCeJi6sdpA+euhfdLK8lQ0A4mTBaW4+5+pSP88G2x9qaoyb9r9gDzNvYn7
6BZYGf8fsjF/ng/uaUsbovt2H1myZLVRTbIa+Xsyxr98LP+r+GrOv3EXwz/+FT9/wOGrLwtp//Tj
Px4bjf/+9fKaf/83f3zFP3Zfzc2b/hr+/I/+8Bq87++fm73Ztz/8sDG2tO5u/Ord/dcw1vbn++Mb
Xv7l/+kv//b1810eXfv1918+mtHYy7thRTS//P6rw+fff7lwS//yH9/+999dvv/ff0nf9HvzWULE
8tub/dsrvt4G+/dfKBG/hkgKhy0Fi1kcXvif+eu337BffdzVcegDVI7xqPzyN9P0VuJF/NcwCvE7
SDlgMRFdJEtDg0Xw8n6/chITEcNEA0HCAmrDf/tmf7g0/7xUfzOjPjelscPff2F/lEOKKKIcYuU4
9n0iiO//WWLERF3BTXWye9VXxQGgFJZ2OQyp0Gtw6tppPps5KA6gCeq9DfB3omqiO6Bi0cOSV16y
jnN97ryCbQKo/D68rvb2nXA6UXYoZgDeQ7Xp4j64m1inMgDnj6vgfDv2/K/Ulz/nc/9JpP08FOED
CI4jFuCI/iwmGad41GUHVW0HROTT78FuONo0cG7GczvXs93U2NY2DXHBycdRf2uCPNyQOhR3AWDQ
3eIIvXG+bG4i7e950Xd7aAvbV4zC0U2ZeyvAPujHeG9Myv2mf50HMn9EYBB2TYWMrniRyx2Bivov
JN/0wuz++cACRnGZcAv57M+KirGH3XJViH6PuDHg7/DFeSNOAXNfaLN3i2vg00j6Hcl1iU7k0u5P
oTq26HWOYTiXu7EqxvYvhJF/pL0vJxuOJbhfOPUDTsDd/JEzrslYsUVCmiYun9Cj9ckQCD9cI9ue
bWEP6KWqNPIvtLv/xYcGAYKL/RhlFqV/HpdDUu9ohQeZncaFfi1t64HzXSldUuhMw7NyZtz/JNP+
QrH1X31uCHAEjqw+jf6T8DGHl1dhVnxu19S4s4MV8WBe81QtPe4O0gzfS++vxtup/zNi4J+XPeI8
oITG2PF8EQuoLP4k0Qvbmpt4BdMqACs0XA19GsFE+OhKaT9HW/kfF8zndUbU39Yaku/kxNrHvufy
isQgwTJtiUt8OvNxN8Nq78mL4ODblOMF1a9AJe3aFpc4W721jJ4m2VRpAOn4QxkhF07b4WMI5XIy
MvSzWfao1FbwJ90i8no7DGR4GcEV2HnqDktfu11ZSfOY8wgQb2Xn7zU22R0Gk8RbrUQCOBYwrObA
mn1wcc9WmKFLMB4bXDHTRo/EdhIrRhsFSdyAgLvohloE0wf+Uer18rNfIIDcb0DaZUVVjqmZgmXX
YD07RUFQv+Gp4xu/jW3W9f1kDzaUztvXbpq/exDxB6DooClNOgxn3BuqzRuVGHO4OAUuPIW8WgKr
Mkt5G08WQPa42Nt4LOyj1/rgnnAjn7x47rZD1dIEHFuVAO1nG8yui6Or8vpE5Dq6VCNUZ0lLG7LP
RnRkC1+Sfj+Adas2LWv3eZ73L4r033iH+BAgcB3Iqbxs9V0XOfmSd2p8rOEcdWogKcWQrF/DXmfA
k+tLNINmZPJuGqGjSHXjxJASnAVMfLl07tRkUmfN18Dq9prLrt65WfjpOuL6Q4CCxo4bezuUJrfo
9QEJAFerrAJi2+TpomhwLIDcfXZtxR/h0R+cYo36clgWlwkMNiVYI9VVJXgxb2wBI4pRUvXYFDCK
TOIhBPKdR6jdkHX0ndqSXc0coAyQ1E0cFGKz9t55CondW29cr8ulQH6yCM4msBboyeSOjHczasjh
6C3y3anwaq27zzj0JIwB6ltUkOturYTaTN6AFm6emnuC9mhbBPZjQEgEjlpEGSDKBz+QXbFtozpB
qBPgZ+WUeYxYXDxU+NUZGt1uv/TRdG3GFjR4W0qWxquNMlxmJIigNLeAkXJg32BNBiTS5+6OV4zf
5NW4nBvfDltcI/sYSk9EG4GLMSaxhpIW1xLP4MrjBlcjdvmhGEO78eQapUjfY5ntVVWkAev4Hlyz
9yBW4gNdib29J2p6LgZvvu25H1/H7TLCe8ufE2BqbucjeDPcxR6tziZv0VTSobwN557vQI1+5pMn
M6ZkvlFYIW6BSHvf0Wd720mtUxqZqdwDl0Xa0uLcl0CiSWpH9b2Muzzh5mzhfAqih6RM8JeOdLfA
MZ/ZErlsiSdA4y6Uj7ruu2NlOvsQ9y4FuGo+Oqdi9M3YkPZ9LQCuwgJWfk110d2OoyBdEoDmuDYL
wphSKlBq+iOKaqgxQUhW4BWH8uhM3oP1V1sIEM8VFf6BRp6vAHesy0PYRuiMugFPzzCFmefWYMtY
VX/rJjQOaYhnc0jaUNciGRYoRZJeRwSsb2G9DLMjfp31bDE2uexNG6x6zYV0kHuDoPd7mRtU/2MU
J3iA+lSQsc5GbvKrqoygJe55fOwhsPCvqM/Xl4Vi9Gzg5fu09OQ8BdBew7LHJ3hXGxztLE+M+U6h
RwUn45UFSYa1jm8mYLV3A8KJMwTAF7dmtEMyFctxMcGTYcUC8Nq7Yl7PtwP33O1MuuUITvjdTt+4
l0cQm/CTciXiPiO0ij8K5T0O2vd3qA3CXVSBShEgVFKNzTaD6Oe2nUewil0ToCte8g1HUHTKzHoD
KhZXAGTPlk1U7yh2rQ/XNPo29EeTIMNYplOeK6MTPdbgDygJTPWIG1egk9PrPuoxT7VxtLM3KlrB
MvUFZnFa4QO89KF6TTmqMJ3QpvNV5kbwHiQOq/sFh/hE2ry5ImGj9hz9Xgow5kLSihPWNXgsjKVM
Gmlon0SOADDo5zrp4WW7waVsXoAYh3d5POgN1DzrZgXsA7oD6pB73hORBQqyJTnhoR9zJNws7XFu
3HBFJw5cG8LZm7XJ3W5g9NjY9UW78TG2EwQnzhytgsvixQu5Td2i4fSAsJwDRAPVtgq6clMNJUlD
M1tcDq8H8dvMr9hLvCyEEuUQT9g7LTXu2jOl2vg9O7dxe50P1XM5yjttPWE3EeJfbyJlip2mLICZ
lknHKkaC1UC6NPdsvXVAc5e0xu4JdNwWyejhKi3tDC4g8KZhU3g5/ajVBR30y+E+Ip6+R8H61Nsl
yLxS5btiLYI7tsZqS8Vgk8n20cZE3QwJwwQNFGvjq2rq9E5qiFRElJNNIEOLfYakwvfL46LYc6HN
YfZUUrnXuJoXNIFYNv3uRzlHQRaueWESyoOEt/ZUuOXHmJd3SnvXYydqsMA1T6I8imDh4I3vesat
YOvQ7lxE1Xm9LEdufJ/b3DuEsTdtxuHIMamYdnX0zpqpyPypw1yXV4ZHGXbBCcvtfGpHOm46zEcH
P3Idhucm7KZHjd00qyw8jyBPyK+KqAPyZ0yZdGxWm2jw78jshd+QWwekqQrRn8iApEVrq5tadXA5
UVECOR1J1TL54CzlmjhXeDsTUbMvZRyl0ovPbeR9a3qI1+T6hjyc6tQB5ocPVb0bamGSOBLRXQnD
0W2xxCKVFbDKMMa8R1oJOX+348w2bd7O2eqLp1L1jxYSKliIvgk2oSJZ18927h/MGhV3EdxiYsGC
6w4jdJspYGneIG69i5ruWvd9mE26L9IOmnis6muX9oBh9msh9vGahwmfFEuLgOq9hFzioCsu30gN
ih+i2SHNQf1n3Rw++1S94uSmjbgIV4g/JpcaqY8we6l0zVLRuQpLK0QXPC/fClRX6aDbIC1Kcq/C
4InphWxyWg+3YeA1W0eWFxtCEZQzeTvQuQYOGva7Mmx/TKCO47bnGNSRRy9vT4RUaQF5oBeiyKoj
7KLsMABpHEhwrKLyGyHmrgchv2nXqMJc4syTwhV668/xq8XMLPVkhHNQBOkaNlnZuncXNlsJFdxW
ENScs32JJncN2c+R40nfjbCRv8rBSu+ZDm1Wxu4srFVXkCdPKg2b+Dv04g8Xyfi3pc6zthGviBN/
qQYj9pjHj+9Y3O76EExaHdDnC5GRQqed9hPyuBoCYklOdt2usZzxCEGKxAFIZd2g+6xhbjrE4BxP
dR6GmyYqlmfMcZ2gAS5SGlSPyFtP1qmnuLEhlamp9RPEhn4CYIVrJ+kh52PvLPbIyfNjdZNHhu1i
ZMiQqFivq57Wmaoxa58Yb0EcWx1N+9Cp2wbt+GlyC7+D6dht3ttqJ135EKOiT1ZISO9bXPzDWHrd
jtn1EOr5XObv0GPMGZ6ArWpUnhVUIrWC5EUWYX4hCSKDWwyRYXde30I/BzY0IxaunxCVpDM65ph4
RzP69sCI2WJjva6XwaUe9Y9jVEY72n7wmvmPRY6CaK50dQYFMaXt0Jzl0qTYWFINvv+tw4lBlh+e
ws7FDyMajo2Z+nLfBFX5PQSl5gHJy4BHDiY1Pc13nfuxxPLUy2eLngFKMJC2ix3SIeriDVSyN6sE
PNy2PcpCgNtz+2XMmc7rNSCTcht4QX8cK1mnjbQgmJYlvGrCqwXA9272UIAxqGdwY9LxRvXxJl5A
wBMOmZn1YBC3w6gfTQNJi20T1/MbrwaOb2X9FHc2pvxDDdd1Rw/h4jYD6pUENGT8gIpi3gwqzEba
l/eA7qAYnltEPsMMVu9aDRsd5jSpkrVp1kMFZDapC0jUhAPr7/uQEi70GehDugiyZYCDN5A0foyz
D162rL9B43BCfEy4L3087gNqGAORwmcPh3/hdsI80UiCbnpHFDk4Ymj+sPPyjED70RaLvhT0MGHz
e5oYxw+dQgnn7aoGRmeyas+Q1SYT3DGP/XoKp+EJ0o8dUser1JueXJyf6IUFDULskUI+epWNti0S
BZD5kXEaRDuQMpAez7DAq3zpMahGAQqDdPW2dWOiOWEzAq4KP4zSquob9Amdvp00r1Mnp5uhus9n
LHvFnE1yybxGJSwGx1h/NGTO5gkyqtx/mOPuefWbBCM2VW2q67kob6W9Z7AcHpc3iH/w7DK2pGwp
oDWhD0O9oFpzp5Z2yE2XLqFtleaoOcHmPWPt7NOZHlWF+fk12NtYH9DMZgF/6oSGCiMsUPpG57x8
mlTf4knmh3Ds7/0WKw8MW714gvTpEQ8Zyzr9svaiAWHivxVc3oT82HSs3kTt93AhdB/5r0Cwg2Tq
1S7k54U0e4a783MYh+Fl0ia8yYv8AB1blNpVZRFsch+8uX7A8gdlqpErB+lVRGpDYhATeRk5NBsW
isFiFBpxVkxhYYiBWa1TfjtK1f6ANjAZK5dfi3hA49OTbSDE8lQPGsx904BarzKyzAgkGSPwNR7r
wITAjQ3tkudfBXEu7jwsbclEQhmnrmvQv0AAfTW7Qn5G3NRAyql3kLktrpwxWb6G+qinZoFcMeRr
JheQDcJGiAhkqH0Xvdi00WWUVILcEcLnW8NJdFt0as5KOXwGs0fTvMClgFvovKuEn2d2fBrWAWJw
zdCs9J46cXQbrzNG2/E4uwgExEynb3Xte3uKCMUHvXzrBI9fSSPnxy5EpZCPFBgU7+1di3gx1MXS
bgkcb1JvuEhsq4VEqVDcP1xkUqfZeC6FlPfWlzOKRIy8iPteauRtNsMVQ2t4h0e/z3ymwGoQr0pd
AA/8ufGK625t660v5PeK6fVBx3N1AEm93ukIHXsig4C9BbmLALVPMGBD6zW7TdB77KMEABFgsO56
tiWUtJ2X5TIueMKDOW4gPzLzATo480DIGB6ZB567CJXDloG5xEHMxR6PT5GKfLjWl+xsKBH7s1hD
l1LlQ8DDfKwYEakgVoWsg+VM7Wm4HOa8o1c8EO1+FGt7V3r4ktybIJOzJIQUVGCq5c0SGuxKw9Hd
hFWABrkzCplyA92qoftOFwU1wiS7U+674goMebgpg3b8ctEQf7B2gsjITTVqPgvyIpXU8KsughI5
oZOB5tBz85kUtHpaODRkKaMOpQDUG9G3sqEGO6gK1LnyoadE69K+sGYlj05TWCdWvaxvfObpc8lC
/RYbs0IODSUkJqz4uVSkPhYNir1AC5GD9/I9H66FusRunMNWpCm9h9ao+SSGmKHxaJZ4nzsIFMC0
BuAiMciLwqNx6JlGJMSNeR5ltS7fRW9Fhvtxuql89iL8Xrxp9PlwAlP8CxxfCxJL1tMNYFMQmKM3
mcNlUG26YKAz9r06wHpDuH6rASwN5TpvBXjIpPVVw1KC0/GdaQ+mQJDgFQA00Sbodn7om/lboAfE
MgYmlb4RRRKBpYPmQkF427TLSxmZ4tqPKn/rjexRSudvG9nXL7lvjzVwyQ1O/3MBOfUGyQrwmeUx
HJOm8aTJWoEYQ/eOej04jK7LMd8w2W4r+FxBmouxyZCtd+EyEHBymt6t1fA8sji+QUXr7nrEiI8b
6an7Cf3fdhK4Kmvlx7suluK6LtxJmZ5jcmM2h0s7ngVu5be4Sd1GhqUHday3FudYqviGYn8mTjgo
LnjwjqvYpJNQ39GBQ6nbIV50ShYq1A14On9H+6K6ER0qVCCdLoBaUnYsKzAIBQsNdS0thmv9EoI5
GCl6955X8xfsA93DbFieYssASO0Gvyh208waCVF5helHDFnLTxeTIUoohAZXbRyrW/TuKkWTw7+W
mcwPvPeHY8ExKcFjT6TqMjHJyy7aw82cXBEvyu8h2hNXMNzwtwRu82iUczBkWGXBUgLt29aDutbr
SnVCFtRrJhIAJbHb1N1uGCp3gNZ5+Vx5YDfoGxRKnmrW38sclf4EbvnorVI9q6mwTz8R/clN9qlb
Z+8wy7h/gXdVmwwc0ScNbcabYCGjzEwHnTIwgeDkceJtiXPTKwaOyhPnbt2iX7q2kW5fx9XSm7Cd
dJnWU5Bfxn2Cl6ip+4zPnnfOF09v4KzXvoYij67RULdVRvvYXlGvdv0GF7oBg6rtigkEBTw+Z6MD
ErJEJ4hsg3O3uCmJx9JAaNIC+7FIH+jKwpxkREPgTRVI1tjV15OszIYMPofqB2N0HzDazLdUI0Y1
xGzOq3JFdJd7kdsjLoldrYsZoBDN7XQTrwJ4ArRLgGZXltdYx9bGPsVW6R2cM4YhsRWZd9pwTEbL
UcZf3mVyAMVXjcpTtjdu5POHu0iD59CZFc+YuJcILN6NXtieXYShkM5470vZ1xhlafzgBPzVv+kc
7beF38AojGFKYLMGUvyA6gdpdrSdDaTWpDlrTdV161AKo1ZQ70uPJ7kcdHTXDpQd5iFk77QjBSaA
aLBxnK3bJTAU0jVswjCHal89jR8JhI1gd+x442zEs0K39smOZX41NAGG6mz95NfaXmliHaRsCEyq
kzGoo7tasvKQd6PZBcLgJAHIaw4qjPWGY+53W7az5EntWgDBaPWfEPtT9wnp1hysysiL69nnsGHQ
Hn9AFgaddnYc1qQw8N9F3VGvu6CEv1Y81Gs6VbP4sA7rQjIK2762Li+ac2krGySe0GJLJiPucoEE
NMD8pn0tXBttlt6P3kSM8dJkQcuwy6WJI6zdU7jFvGVwY0DXPiG3rtUZRJV+4nFLDxAhNKnHeLCR
nLp9GAIdwb6Oct6PZ5eERUV+G9r9f81nX5cffTM0P+yfCe0/cOD/H7He9GKj+d/T3gfz2YBS+CPv
/fM1vxPfnP4K/sr3IZgMBGcXy9nfiO84+JURzkiESRBohSGA/3fiOwDvDQY3Bv4oKPd/5nL8Tnx7
YL5jArIxjiiYdMEwLfx/wXz7P21W/smvhSFjAfXxRpEAww7O+ML6/QdrGu3DTyvoqvCaV74bhji9
jKB5Wed6C11zCGwkaUBBYWVteTlBTIs+GGjvzKD80DwcNsj48lCZ5dNlGNM2zqHPjooOrAaqnyQc
QihuvagAPmuhfFu3UMbk74jqHGSm2FC8Q8rVxMk8DMGQqGbRPJkBAXXiEPlzi8GDDToCz/s+Iv+1
fReTj3kFEVAG27VSLsBwXQSF+NLGs3yo1zG3qYtQ9OGTI4xdpZfjX/clHcf68XIcaFpDkPIsxUGa
6KGI8uoZdksVfW8hn2zW68kqqk/F0tTrs4Rjl/dQxYqEO42JzLsxrqBB33ARMPybwI+x7uWE9T5B
+zsRfUIKLhDfxFPIUwmAgEHRek01PushgDpMJBidwdgp6cjlJQrmI/qEYXtDMHVTVTTc5Z7k7HUW
1dzc4WvibzAMVwEL5xglyqAKYuq6Z3j5txm9RXTqG1Hwh9zK+HUcPOzWCptYiZIR3DFPcqiaFFqa
XM3jl48Fu7m2paG+Sf0Ww0oHAU2GTgLbl2SDcp4UG64Qnnznw+Sme5dYKJtb33EFhHeGJnA3lWtO
X0Zg4i8Y71beWZKBg9KSsMPZtuCHB+BwAYFYhRktsxU/nLqAhdUpFIWbDyVG79ZnrV0933rrWlVf
cYOK8Hqlgxl2M4DxZacGnLrXzitn72HOedi9Q/NJFbSstYnhu4greZoFZrGSGZuw3mpfzfkDDJK7
Z1k0Uh/qCS3AplGtp7ZSKYQtptAcBuabT0e1pD4J2uAmIJ0bv+qyxbU2BQZRPn3SD/6VHDmv3nCe
5XoHOwH788JC39SnKBQFfx4xbDkL4Ie6Hl57DqIgTyvjcKMpxUuAVSokbXOrK2ivbxkGnkC6MMgV
IaeMRbwrSgvbHUyVrbhBoS3AHVNHCme8xRywD0QNwwMgwmqcvMk0RiLkCs8CpgNEfOtgVG9OmLPN
J3RmIrwqCdMYQ5h4BT4nNnW8H+sQWngHBwc8UFGFcDxgywWYAufhaKeowucBKi/tPThmieHLoZ+A
OmFu80XnSNXYgYmMt5g0jCTUlHPDdmKRst1LmDbSq1lJ4I3UQnq+RdeP/5fYlDBZHBjLPx0p2pul
54HC8NDlS5sBsujdGPpcXQu54M/1Akjm+dIQCtiKKnfmYeu1dzkEAPpEQozcZku+lFU6hXbBiZvI
On7Rn3dkwcbZnNZc5N1rAx5xucMYcZlvRlYqb2/E7MJjWLnZ+z4oWX429SLjpCYFr+5NUee+RC1Q
ArBLQiScBqfCm/AW+CgWHEBGtOWmx8xPl8jWX/MNOhKw7LRUS2Ytcwrfyvn1Dsg+RNCVmpsQtqgV
pi0PCDTGaPVvR6oWrpe7kSu/e28xRI77P6SWHBtnyUYXYD++T1G5MpSMwTzvGhQaCkPnGseeK7RP
p6qxsMVA6lX+vyk7r93IlSyLfhEBksGIIF/TZ0pKuZJKqheiLL33/PpZzGxgbukOWhhg+qJxRy0x
mWGO2Xsd+lyE2TS6Jqc138aWYlQdeDHmcFM1N7nv2MmNprlGt7nIOYncEgv0MQo6QXgt2mI8NanT
ejSn6xydvI089lgFon/Eyds4qyZTZbJtpWThWdaseTtY450BO7DnFotjjCbb3HEg7wx/ttiBUckq
6oyk9Nn4fbL3fc8qVjElzO4hGrpfc0km8RRVRTyfut60e+rHNvATT8Z6VdE3EPthSXBXdsqGvLO8
2aieJieIwu/dLEJrj4468PmbtvU9iMp0AK+T1Pn4mMZ8qmM+FqxlY2T0xrNDysnmaeNO0jIcmNF4
UnYZ5kuBrcBunJMoJCnx04TJYQUk3Ahfx1iOapdQvh7PvfbjADeMofMl88PyHTzEdd/1t9IdY6p3
SWtH/GEhxv4mjyncZvg3kPxvnBjS4m2QTELtoy7l++kNNdZbNdoS24mhR7xP0aRgag2J4BRgOCD/
DFIj4nyfxGQvWU5gGVuWpPK2oA+bl8yJHGPltGW+u/44Yle67tddNtUTqwMrQEopbJxbdXPddy0H
4AShyYqCNXNZU++R0TgkxthF2vklhtgmN2VKgew8jXViPuJgTrlthV+J26KJ+H2cIO2Yo/JGRxX0
m9KL2KX0ljzqL/hUevfR67yge0cpqLP7GYh7cmcOblbcW6nCs7MuhRP5hxCbKFa9UWN/QgCzbP4+
KXuuvuLyG6kKsTCv/71py954nrjVuVIT4WGXZ+ZTsYoKlZS31uS14d31uGJa3nJaeG4yv163SdDT
D92PqpHDRPcQfwWl1iR2l65FA2m0WzHUeci6T+Rd9gc1nXKJoB1aQwitPFfihyZ6+2d0lM+Bn2KN
SW/Cxo/EHgt/mbykgTPGT2Dn6hlFkoTLkJQZrUiuRJZGGNJwkisEss5rBKJHbALXSaJtitiX6MOi
uLOmN9OmNb05xc2BPjfT2FZ00dbbMvZksaoHK7ybJ79TjHp22u5HaeNKeqPonA3ce1iIsmVs5onV
Mz87BadY3OtfZeHUu0qm50iQ3UwenpbYSZ7GaH6TPcuOrJP2pw/TfpzlOm/lGWHg13QWrE5lQLuw
dggpdpQpH9hJlOAT0LMuCAWX9ndaGY8IRh5FMp2YyVKu2naiAR94j4wgcu9EJznlPMy0paL3gcEi
OVnS2w1zN0I3ANbQHmLTasatKcwnQLH5vmc++YnkFctrPvrr3B5yUqqkf+xb5zhn/THP1TdGYb7C
fRpXPjoc/JPWk+X0dwaoiJW055ZojpJpo3S6Np0WrzZe69/S0p21HwIZKeb/UGNJ/bxvf5qaRguN
i9Bt1teQxQpwOT1nZXWuQUSoSclDPqZ3o9YPOncOAQYhJw/vA9M16ETTUSppx3V1cqNGC1ip5/6O
R+97A5fysaLWvpe1E21ETB1PdsCcYe02q3CK8QOHQ0nZr30xmeW9YYQyKg2cNn39TBPoIQ2LX4z5
LGkZaBL1VHypMdJWFgG4QmDhieDkDtWDgR7gpNLuZFs0P8Y+/hmKaj9WNZ3nON8JxCYru6nOXEzn
yHD0akr0A+r6b8pQzyOOoZtS98W+CBDkEIyK16RrfrtDcpoVjsKJlHZrp/LV9Zo/ZpM2W5pLv4Kg
frFFh21bGOVqHIc/tk9FTE98IeTWYs5OSedtw7Twn0usA6Exvek216uypAdaYcKB3GFvYixQSIE8
G4Jf03NzIdeyDEznzdny3b0Z65tGmr+EsvtbYhCmC8Sxs07b4S7o5l3mxHcQ6IJV3PgzRXUxYt6m
49Jo/T12rN9zWj5WiXiWif82DbylVZ74hbmNLL0d7LzfjZmkwMgM2PWQdJyEg1NFPzDuY8YddV0U
qw5bYLOvEFJxswM39PHCLdTiojJG7zQWctL3aY1QhDiujW4pfzX52UbdAI7et6yDEBzVW4Nyza+y
BZqBqUi2EE8sCQsJUUHbfkO0Gt9l6BaSteu3yv9EnHkZ5/K/eRw1VZPTy1MWhm9taesj2JkFzgTt
th13GLm1c4gtz1WnYkhrOAtOOYUHKixC5Ru6yX69dDTt6gfOJD/YG0Nk24dh6HofosAsHToYY6if
DCfv3prJb0va7obwoWnGTrs3gpwwo5/HOn6xuAaZyOSVajgHxTy5n0xAuMwx+vtToccmRXNwjtr/
FmabdUTR2Q2GXYXyNNnOlOGHTVb7sbmxOJmr9yE0lkB0isbwqY/TWKPehLH8PU5nACW4Q1PDCnGA
WJ5iAHBkqdVMRyq7wbTMlRZeQm2tG/GbXpuJJEj3bl/dTlHNrejGIRdaWJq599QPiVUdrBn77x3W
Eiv4WjZN0dwT7fTDXjoGF+A/6gj/Ean/U5RuLaS1vz47/RXTdlFyIy+GLvPh7gGuXliMRR6R1OWk
AgmGeH2ah8kcDlRIK8pbAVc5OiVXOgeqw0S3QEXszF1NMFzcTxYY1Yi/nwbNviNMFpZjMu3c+8CF
010DR6KsbYLSzixehRA5tagUFg+lXlKwXZgCiTgyXMLo1w1ck89GVlzGl/z1PpRnodK3TcV7Qfn8
4QlaDeSE2Fju0a0F6m0yPHb0quYgQUNlgjpZj35Vvs924SpkYzJr766LHVEuDfw5QAc/fPJW/q1K
11R3sGlSR4DwYusP5ZPWmCI84gni78QL259YYvP6VxUOS7yMySvYBzWR21pIxOkPvsDnBExrFvlt
lqems0cXSYPLczoWcZ0A3/nEQvPvRYSUBhMFcEPOBNu+PP8/yjsWA2GGeAwS2vme03xBcjw3pMgM
tVlzT8jSQwSn7OaLnISMQB0lrasfK+WZ042WDBj7DMb/729RU7RyzUWep7FVf7RaxBk1E404YH9N
c7FYs3Ni9LhAJOKC/ebKnJdhUUwPfvr5hA+9mtu5+kOJrZlvbeokRNP/362mBY8lMYAga9f/YldH
iWPYfkJiUwhX2Wdtomo6tkOXFvfVMNmUik1RBd+vcXDFj6g9k+3RjgoOkM8f519WB2pxQlwqg+jt
/wWmpCMX1nQC433kCk69KahDJgsPubgjTK37tUlC3tDr71Jf6zU6as5yNUuO5crH93/s6HZ1x2vQ
PKPkTz4BOP4fXyK9UcYemMyroAz58Uu0SWJsYATpHiFwjsGOtjs9t2Yw7/OYyv6qcAe3ObndwGV7
TWi8XtkPmfR6/wk8+Jx9Amb8EKhz/WmXypImK7Y5ptRHlqf2qYgPXVjtp1qjkvZilyQH/fL8WE30
gVZ+NVcNEUUU3Kak1Rwil5xWOGmf7mE/FAjsfJmluzRDhr7ixjb8fbzAXIDOYDNvmzgytqPbWvqI
shaN4RSb5j5HWhGtA3cU5qF0RlWtrARzxuL/LOp90/rhrsaBmX9CP7Tlx9OYvaORklLndHE/fZw2
FtvNMA6UbPawKLPm1HrEFMcMEz67qCjG4hjnRjbugMOxr5TppuNjkVTsq550D+lW1dGvGsomjDaZ
F9vd1jL9Ua0Le5gPzchQj02pJ1IuhN1ecswzhTbSMKBBEaDXJDnMUcKxuQptM5uPZcIE318FcUH/
Cfr1MtjsrzPfdUwmA2AQU9w65scBJk4UBChY6/jQqsArn5wADNdtPZtYq3I0fMlNWSrP34RVI9pv
fuNFA+T5qUxxMA0q/TLW9sRw8brLXJStQa9ruGg681dhXRWvQMFHKlQof6vPnvvDDvYQPQuKMdIU
tGh47g/XAq4pJ0eZ0p2CuGQJjZ1u1KOHbwUAVWV59baP4s6+LyKTneNZWVIeKyQYT1R/BLbsKDIh
2QkEDBHVz8+27wdPjebpUJM5dCkQWvKQ4gNEU854RBynt0+uwpaxpn2dZSevoq+lI5o7mzmfvfZ0
PZR1Uw3xmnFDy2mXxa4+gmwrXmoO5nHvuZFt3DDNupVHF29GdgOoJIXiJ0VbH4AZ9MljbFdl8gxq
sPiWB34UfPKq7Q9hkmcLLTiK6GJI3Hv64xgJKn+zJYnsTtcLJTHMpQpmDlmNSHKkpg2ZvKLnOnro
cEp4cu4K6JrlHsu2Ru+RhwM1lhk1RYJGpHSp5Fs1Tu/Kt+VazTWKtSJliA7QMYAXBZSUNqm3duJY
VKH++zW0BHT/u9i5pD0tbEdjebQUN8DihPxnsUH5sisD5Y07QBporznPe7vZiAbSj90I62xkKWnZ
lIO/PKD8sPInqnZd99mQwQ8xw+U5HFfSWbI9XizZxN/PARUBvmU2T6hOK+UcCLdRHeSNj6KvI1S3
1imNUYq6ilES6xSlZnPTqzQ6ghdzESb/95fywZvpsodMwYXLIWcLQr+P329Xukirgkruhiw3/kBF
HI1tJcvs3gYrINfI0rtprzpsGffCaQes0HZY5A21OG9M55tW4gBEnNewfinWcCHh0GZL6rHkfIvj
aKm/NrM4dwr45Z1vZXFzBjXQ5c9wEUQlwB2Gcjp7U1mVPyjI5uVnMdoCbP7n944n1ibEJ18kyyGB
+7Adu7I16n6k08/JmkdPZUVxmjacFTQvqHIk0pLY9ocX2y1k/zT6PcE2XI2o/RI3ZV3d1xBVxk+w
1R/SSd66xUO50lUmt4NDBf7vNQB9p++mVsX7jIfxd8uMdqaFZ3h0tl6W1I+6SHPNQLNx/K2oetk2
+n24FmhFZ8N+i6dsLP8oWXvBnTm7vO6gQc50h2Mr0bsuIqhC5gMYaNVVKYKNa05pORDFtoPDTa8o
0DJy8NNw/e97k4/FctLK5BfYSM5ovf79sdqaJo+BNmDvXU4r5Gzle3NZIZVbsqbbviybU4Fc2H4D
9cLhGNsmza2xYcTsDReFC3HCK6fTFFI13E8jpxsKwqXV8t+X/WUU6V+LQkmbjN62NHEgYLIPi6IO
CSl8sqh9VsxZtm3RGaFndyl6vhteV8K/5bJvN4U1F3rfRG6fUn/ozQbXSOpjSOod6wbLjIcM0qWk
tG9SZa90ktrYJMHCFPc0m2jvxd1YJRxn2LJ+fPIJ/rWsNSfI5QwhTKTH/OFdZxmycMMz570LSpI2
mwLDt41Q9odHV+M1+UYblegkV8gCSZCEo59apzDmnRk6VbDRQZt8/++PdJnn8NdL1UsdQXJGAWE0
zcvF+I9sqK7MsgybmC8OmXa4uZ6zAHl18OAbpUpecLZCjVv1A4sZTbUIMQU2tVj7URpvO4R8Au9n
1xcBX4UBuc5vXS7wvrQotsgeoM5TSZmeM9NL5zpfVQF47JdrfjzmqHKHRavK2R6MhnDQnA/sqt7L
cn/l1eNAOktFhX+lOeSJC0bJfnCmpQpx/UNBuNReUL3wJ2rCHfqc2cjP6LGiQqCCzFOnNnO1Og0U
CIg77AkKGD1g099cjw8OmondNVBOG1/k5X+gqW/Tb2w6lTxIv/GRv45ANJ4KO3bDB8qXPsXZsqnK
uzmNjGh13dBYdHgIiWnevr+eSaEBr+Zl6oKlUiNDDDQ3dVfE/m1JIc/fwYbjnykcMPVZCPCvlYZN
mP9z8MybbO+Pc7v8wKFIHi3GrCnt8y+IAmfxjFGBZjPCGN4YulJ6cxk9kWTrGBr8qqpE5FmrptLg
dtpq4IfmlP7wY9MbdXhT9p6Hy+Oy6zMwe/VuBPDbb0CZueB/4gSPS5hoCkmYjz/NZi4B2F/r1GPL
m9ay+SHkIPf4+5gqc9VnHLMU7axA908DDAQOWxwWYhuJoiCCCUygUKuA0ieWs8DAOhFeTti4dEX/
hJmGtxwTdsKCLaJaIzag7cj31VgUbMgnWXFw7WhVBjHnxUpLhYa1CyVWHCTNTYlDcFmIter5eaed
cGm5lEoHfCoi9bf5ZdlBZzQMqAjguc94l9hRrjDjhq6sau3nYHR7+UlHRlwmpf3z1Si6METVqFZs
8nUT+ctfQdLcaMMBEOLvp7YM51e7TEFoUfo0vppNTdZbAQWsV9XghM7BLqM4ONPG4N+YaPb42hPF
Kd8NUeZT4sfE8JBXQjUbWg/tXQ6dKapWvLwgWztjSOcjogWTr43RndNjdWnqSl8M8tD5IyVDTNzN
j37uHLGFouA+XjuUxcwAH5pBSxM8Giz+Hs7yZTM6k5ye/LltJja1hCYLmoppVibEoKMzuDxe0vks
QXu0+O8FAxLm17bzuFsS3hMnZVvyhdFZ5d84fpmNP2zYC72zigPcdnSNoqRzdlVPUnZzPRGisaVl
SmLMRUY9tE3erWxoqjsk0PyOcmiMpTPu92b1A86n5k9couE2H6L51Xc7d0Al6zfuObX0cgvSqA83
U9FT/6AyQ7h//TNt5PB4lP/IFOIYsQGsGr/hh8JCo5MwoYI1760oq+IeqxM56jUvdUXGF6ZUsHy2
sgthsLCVida8EErQ9lryJf0bu9/Iopb7twDF+O7bLf+zAcDW+Bhf+rBpiA7/aFJERsY9hTpDWHn5
y/jnY9vYhM40jkz4uChUrs3y63LtDI+PhZc/bk6Zy4ztZD0ZToSVVgatbe37VpPsgjHijZb2zMej
osGjWaIPUbwk0QRc9tL391KGDePuzYfwkeaFxjrgekPDNgNzlLhr5bRjf58GbVU+9nYeV5u8VR7Y
zmECaITzs1gWM77F1NxIKayFEpiAwvuTWWU6vaQmDrBNCOhVHRVu+WSrr/Ue6fJ1Mnqct7oZCcr0
11L6PsqtsIgWhbHRE/yWDM/d8O136hYtuHKgCKMva7aCqAEvlg4ymvzX+sAi6k22KHz4GtyuKJv3
65vCWbqE0WEyZ8wR7RetCfqp98gQov0Rcp+/OV0Td6e0tQRdTlDiSA7sid+VFw2P21wqFMqKltYt
dlYWB4rqnAUOqoM2mTuC03yqlAZYskqjDOiSQse6IoP1cnw6cAiORFkN4pdi6ptqSzuH/dVgCRsf
dYmENxgHfNZam+HDdbX4+ajdMwX68ifo0gikaMU9tI9t1N/PeTpkzbtjuCNpXJbG2ARsn89yM4+c
9mz/yy3RG6Zl/MrjQa4Tu06iV9y/JgXJ0hwwRRrEZyDAFa52fxi0ebTwgsJm7VUzQ4XLarlFNAQY
JCcRjtf/OSF7W/DtKdmk6SrEmZXBVwm0/WX0F7t9eZGFjHmNJJ3bCRbZHlDzkrUssF35nzWMlosP
HwwDHx5mQUAJsqviyHnNLNmgvfCx09fRks/Tw5i+DDlr6TFIoUvVa+mKSW1aCIQvaoZc/mgNQ8/w
UpGwYH9oE0MXDkB4J3+uATAKAQkZOp/oJqkUgw62K2pNl7u0vhy2CAZTyXuVC/SwJqu6vjwnogy+
jsLAYu5AXKHvKByooGuPOszSv890SPo4h8bB76toutOYmo3neiqFf7ZJLPQjI7UTcRMqhOfU9rkt
Q4DuXjF+o0mli27FaO+i/ppdzixdS1XTY6VxPKwo/nDiKC835rPg94q7GPbE/HrV5SQX2VfUdZZ7
h86j+DlRQi3ucOXQEgdShO/ft0ZGIEMw50EHuybHLh1glbDxLPwrB8V2kCd6TwKDcGklqM5XVtPA
0vfSlpM1qFOZgSeoO/MWaqLh0q7tqnGPQkg1e8UktvymFJrhDB7jx8DRg/qt5DqO0OPXld3TstSO
wAt4OXPSrlmOQClYRFcJIIQi37yTUVWXWwqFU7GXXAXfqPhMVCbTzpt/RXi4LICjyInGQ+fq1oQs
3zGXIagZ5HGoXYQhzEZwsmGf4Na39048zlQGXZPpjSQVXr0Z6fMKfGEuAU7k2LkBy7XMs/7WIZ2N
FjYrx+IkfW44GsKsVJDLcXeEZAEtnElccYoAJzZLJDIGWKG9SccGrbXDt5JRpqtF/rVvuBu3kwlH
KBMM8NlYEjbggRZ6FC4imL5HEskcgHU3BZIVH/cYNEPqNPkK3cWyaeOpKbd9ZaJuJVpZTgNIJVyT
rOPLNck/yG+tYutPeWb/cD2woJi6OePHRzQVovgK8k52+9kQSyV/0J1kNGbau4Z+TJsOjfiZei+C
RTML5wIMY1rpJ+/6XWD64i5LLJcLD0Asvfadi84H3ZGd6cT9o81hgEQt2rSanuPLyRpaFBjWocZZ
I9eT1cz42SpWgtiNl2uV0voSnV7ClGsIIS/H/VUGN5jMN5Hgs5V59uep7R8D/MzxLqtk4jz1XJvI
9N26/qzeTxRNWPXPsIuiOiEpBRhbeBZM4SWx/kfm1LTj1HZM7DgGTu5iaK2Ac/YW97+ZJstcEhQs
T6q1iDrJOQfqrL4VUDcYYr0kMpcW5bUU2oi0se8HW5ArXOsadd5RCjXA2MV/yrkmhclkVv9IcHyW
Z5Jt99kRVlUdg7ES7wm9d0aA5AkBezJjcT7aHLpIcr2O8DYBwO8/M768bs/MJiI1KZib4hzgFpTf
IgVTeUsrJemg5yxl2RBvPrlYQZ3rB//hB2cJEJYpTyiF36jEOefGxHtOUrc8FnwM1T8ldpuVm7JC
e7N1QyR9G7jiYb0aBlO0j4ZfENhhTGNTUA9x+if/ksWZc8jTaC1Rk2voGsafGA+R3IJCxr3MRYuq
9Po4SaIm/0W1wZItJcCHd76nljfKjAKe9potTl3IC/ANMdf7xNEjDnmYyAPyBKgwr6psxuRJg07u
b8wcTbbeSoWY+g8F0aXtf+kn68rWEG1nPvCuMVvDejM7jI1/khAKxeb6lc0AysJNLTlKKPfVVBC4
SFrv5MUG76PvDX/4klUjeN6y4tlAAPLjOWJB+/5a5m6meZyw20acJa/kS+58l/ZmlH4z24ygs3bm
uFgzlud3GeQa73IbKGcnTeMNKaLnHa+Zc+WULBbTC/kTi/KhvZGZnZGKiGbpF14S6umSSssQ+seu
ibD63PkdJdxwBbWYp7nevbielwJT1nbhTTgH1q82Mfts70ENFgeVo9pdEWcbdr4SuuKIERwDR2RU
TfWjtVkeT2iNvemQiVCjlqMhzUdzL6l6lodTdmDerdm/ZoYiZ+rZGNNuKPDooJTUAWOZAWMHcqcj
TOPPcM1dCqwm4re7ygEOmaIwDmP1ZscDOXZzae2L2OsnxORTNB2BHCxSXfjGtAztrylN7qOVx+VW
zbb9nLpORT8QVPyooTQGvqN3cRFu0hZCY2LjAhzQftWZJ34HthGuG0ob26EE/cz4Gr2eSyG3eWKE
N1k0lbfcvvO6tQO+msRB/L248NtUtkjZ2mTET28zCJqQP1jc38E29Wr/LCPG2iB7YQJg3W57a3xK
+sH5UcTGdJsCIH+ema19qAePGQtS+TdhMJp3RuQy5odG+ErFNZX6OZvPpCThrmp0hz1oGtYmli3k
fUZRdGsOV31nyajedH5xwB7AfHR+2SnNo37Tep2J5JIxCXin0vBbE2fzSUc46oWV2lsc3/Udg1ZC
IBKqdN7sPjJ/cOcNa2jE3tqs8A/mGN/vygFAUVO14mYSOI5iyGEJNuAhf+2caTrKqvqScDuSD5NF
b8gZ4huO4+mm4ILe9dRPzgDOzT18n2xDTuxsR7iAu3qMA3sVmd23gfLNujEnnFyVEb85DGQ+OlTz
gxUJEsN/JpKuTnTmBibxdN9g+8Wj7xG4NsZ4Shg2AU07DbfccgOYL+GZS9nYZBigxeQlTGQCf66w
N2YunJ8cwhI0PqKlk2HH3Y7WWPNotHZ49ODr7s10NDdcO1+rrAjusYHZO09Qwee4vS2M6CGbu/KG
isq49eOJjERHzvw89XO+MydavpuwUJC20bR22xoQTWRF4sVMmLxEDhbthGUEP+aBmQ8Yu9KXrhh/
m346IpBzDlHs5t+tqDOnDbMeWvcZwiYcqsmXXxPdBwdphfjcvZzThvfcOJtyzOZV3QwPc8wUm4Ck
YIWqz94A/3bbLcXSeQ8Du1VbkpO43oC2gZsPcCRd107tf7EyG1EeQBFvB29YHDv+X6iYI2aISPqk
XZuimI843/C3IhoUJJv9HNYH9Df6mzQakjIr8w5eYfyuhRmcmhiSgK+rCYJ4xfAVwzG+FYkTvyAK
QEDeV+1t0cbx1xgTebmaUju/cXxGWsE2/g4CW6zxzLn7nERxg8rQrVZt22GZ0Zy8OTMsslVpRwYm
18I3N9qt9WNBsjjgKu+6J0q2kAIGjzefLkgBqHkM7Si9/LfVDcEyn+gxTiz/F6jc8UGCdl8VnTW+
dX2QG2uhBm9bWHIov3ZmYn+FOu5uvcHr1Ir1FX/RQIFvCzHYN05rPPmxz3cf1sxyShDZdqG+N7Sd
494nMMrI0wxzDTODqQy1QYcmcJx4PxlQIN3USM4Aiqs93fD5Da+TXGN3Mrd1r+cX2cXpjUo9n90N
TW/So7OtcVLelooxVYlRegAV58HfxDLrmjXoAB0zKQpOLojftvqTBTq4bz3gfpZV1acsUK/4UMWD
ICJJC1Izx8mhCKF9W7tdMq9T7TMVREzPKKb8d+qIDF+I+gCBpNU8F2gdH3zsO9gkpuAhnMwHhwm7
YDtg+8ZDSa7TtBbOkHx5RQHiJrqj/ToFqLfvXUjQ5dQ/A4oOH0WrfrugSTiPeu8ofTlBXFrM1R1Q
6BW3GJ7ZOB2/ASrbNejrb4coctY2Q0i+qwq6BFMHh36dk5mtKQAGX4SYOe1lUePmHDL7tZKzdQ4q
s3/Jvbh+8bipnzIRpGLliKE4h/AuV4Tpzc86zfM9bi2GerENED3qZF9aHkpAhRjVlYVYy6ifvo4J
VGGWpErXGIndLzbMhx2APiaOcZwQZQXxNy9o569zSf9/6a6lW68C7bIqPC96g6dHE93JOArbUK+K
2SiAqQ3mzs0xbnfKvXMjAaEayuEDyVN7Lwc0Le1MMZrFLe7l6HWrsQ/LPR3vCShVrXsoZNJjLgQi
Tq9u7NcOszvEAil+dqmbH/uiKH51DRB+XdUFlTl7rHe1hkXKiI/oTFrirJlwx+wi0oh1avTVSkQQ
bFbzkOJBxnye1WZ2y1TKyYDf5Bm3xlQ7q6SnBgobgvnp4ZDtAUeSgcHRP3dos1Evh95dHoTBV6et
PapgvJFOx+Z7wgSFNW7vec9umL4lMcMo1mGe6G1SmQNjZ0SHFARK288htc8gJ/N3ZsMJkufBqjeq
Lrx2TXjpMNQEqzKSNQ9oX9LHOyvOrO8yCIjrfENt08E2wFMERk1X0+0acxVbKXg8yQgEdM6Mg0hE
2r5VYCoe01R70xYSaBRQDk/aXTIG7jP1KHdblN0h9wtn7xPNfDUjCpCYQrbplIG5ccf5Fgmpx9h7
aOt2zsHONVk+cjs2B8wk02YZXXGbEIuuOhFQPraSbMelA6BdpDsvU+HaYdTgepQzcXRrAZZXTbzn
PZ0NZChfrIS5ACsf6crZKJnnm89dj6bErPQqrtASZF37Lpuu23dMzjqS7Hvb3AvFSWWo4JOwfB85
YvbmwJyTSCq4jaqVzcnKxm/o1NQdMcUZ3mNAhRHkCgn9Eew7dchKEzoTfq5HxgEeWlwC38lkkL1N
8dknOGO+HQMq0ElMDJKhgTlQ4N8QAugNk4ia96rw0zPKeKBotkrvir4xzqzLmsinHZkTquZzPQZW
yx1nA7KMi6H5gz0v37uM5sTPGPika7If3yZh/YQlZ35VmfEKL/xbV3Ti0FHFiqkS1+VLl8ZDxwTF
PtxiMMq/J0mXH4hd3UcnKdSXxIOEYsmk3uVMNlsFGjDEHBbDPYOfKAuNbvTTLwO593yL+kUEPQOw
mZvuwHz5Ry7GHMgPw3GBa1EoFhilGeF2Ru3O5AFcijeIDZozI5jCGyYcxU/g4qwdw2NSABFj7T33
XlNPh7jvozvTCZwHfldyImEXaxWpdwNz1jrHS0IwoeTJoAufMzgq7+aV9EbCy9GyjrXTW/uJwvs2
7pzoyYpUdaZQXm4ZxfAeUcTYVBWy95ZS5rqsPPPBVpP52BRUdYyqzu5rSi8nKv8VW4RjRNAKe+Gw
ARWFnHrV9MG71aPeGJeZlA5iE0U9d9VQ58IQWqas6Ak3A2lkU/kZNMC+gyNG7ZzEC+qLi+Fwx+AK
SqPY1vpjFJfEnrE7P8fQAn9aqjbe88zkA+SMdUBkF30RJNvZGnRYt46Zs/Aj7/3h0OFWe/PLxTcv
+/ybR3P1bpBVfzsjlNnQuc93unGmfZXmDAaZMM4xQC8bzC2lKpWuTDeo9wNzCNdl5N9R1ST2I1N+
qSiFwjehOcnXAXfFcLPmLBOJ8MGPJffwcOodBPRGVbBOdXQ/yKn8NubYUyGDZW+5HUqCbeKGpBow
HkQDanfBXtEuUyi8KUEswTQNNYXlaZ5bbrA2vZPkUq/YCJuTCW1lQ5Suf1TMCFpxEcszqAKcn0bU
fIf2nb4bTgikpuU9oahh/OUMPACqEA9cjQLIXplFGAJSUz9NKPgYTsWOz0EZHNXgurd1F82cljbC
hgz6ku02NWBS6JYmmJEbO8VlxTgEFPaxpW4mL/cgWOQ/mckonhQcnWbn2gygpKUybbyhCDAPzW74
YmVueopNw9r4NQBNd2ZeQWCUEE7o6W+GOXmrIw1flQL1TcAhli/zoNpNa7d8h6L3XjK7p3YFSoMc
DIbFyUpia0uFmXLPPJrlw0zn/0tia+MZvSGJTGXAwUq70NmNcTfdMwuovzVDQKVwNMrufU4AA/l2
xSWq43SbtUR7pTDbkxMWVfiUdJnczUFfwTZoXqfIdPcq0vZmaMNfjG1sXxhrH39HmuNtmv9h7Mx2
40a2bftFBNgGyddslZnqZdlyvRBlu8yeDPbN158RpC+wlQLk+2LsU8dNKhmMWLHWnGMCWdqiz4Jk
l4r45A65tte4dseQTSTja7frdrYrVYBPJqb9LLThHNke3O8wzYovTip9JrWLEwCWJ2cfBBraJ3nP
qn32G5dxQNejQX2otczP2a+1wgHZYVk4NMOiYkdlWM2nd+I0Do61n/rETizCOj1EKPFIYhDkX9n3
Xo4u1ANhhTQz7PdR4BIENihKyk2KqN3nzkPSya61Y7RuHZek7EtHKwdN+aIamQdiSi+xUv4S8JUk
3gEXtlrxTTQZ+heNZtmrYTYJbm+t1orXanQAbYwxbOF9AdtIfiV1RLtteps7deWnzOdrv6SlUjOd
Hl/pntAPIEaiJEaym/3TjGE3PMZWG4kHrYp86xykNF1ObpJkv0y+pH3dMOzflbUT65fQGvnS/KJS
I1WWink0GfoV9+sEPvZSZjKpJBwVQGja0jpCMUuPqU3Q6J5LqxDwxaI4LF7aEQHHg9Z0fJp16L/O
V91wFNwwooQE3K5pM+QDoxUWGK3A+7ChV0VhHUJjoi/C8d1+92evDi7xlKtnuXRhMq/paT57RiX5
konZeatL6vXf49I/mhfh/phhyf3TIRlh/JG1V6MAuO05Vu0bkU+sg04fJ+tMmEsvHgiCoLnlpyF9
vKwykbxvc3cxALWJ0C5iwDL4ImfdrW89Q477McBg4hx0bBPFq1ORhndCnUvkGjlzqCNqLkGoFpZH
tD51Usv4hjaSmVeuHKi0mrJleo1Ule5cnOjTv9DsyuReDT7HC8ku3Qxjq+n4nQSp0CzS4qmp/ssj
GkeSEnpsbkeKQe3GCn2HEDZtRN3mJxF/2yrBLHG2O2/G1CkNRkanOzh8Lj35oOehDe9wD0d8ZDkG
urprPY8hS62ja/hnjKyHnGJ3YZbV/dHvJYMSvNgB4Z80271b8IH6cMeZ3vyM3aqabwjEyF3aio4l
z0HhpHSqqZl1ZlfkfDJx6cDDlA+EVJA0Bt7Ri46QeBgn/eWH+NAFdjxdqb5tXdA3/dAF7jDT5kAL
+hOlAfro2An6l1GALbmwFM0Ru3pHmgZ25vxkMJ79TyN5C6xtO1YE1YV6hi+UymGXdq4zQw8HUkoz
rRu6wzyzgnag17RS+4uA0HovEPWQg5iGwL0JfEM4WEiupGy1TxAD7hrxRxY/6zh2vtmiNg9otCV5
L1roFHcxKYThJZmzxDtHlTsOd70O3HLrVTi8aHsScLtn/vxF4nQEPeZXQaodXC4A5YNdtdr8NeMx
chAt7gXSZWh4MDYu/kmRwm3NaOYmMjDLLi9YISEkoE2qIwsbZ+paP5nwWvK/EM4traBFN/CX53Yt
e/OYkiJ7MlwlkafNfSXFMvrGldpQFGdfTBZXQSvNznAQki+NDs301bUxudtDOUT72S9Id8AxHxr3
XKLxf5gyIWl7lfhIg5b9M1qv4WFtuH/+Od97jHhSsHc9iw4uyjfUb9fvCE8vN60sKs62UShvj7M0
9Y2kJp0vNq04Jz00K6aHtq7YTf+/pNFKY/tuzuFCY3F1x0Noisvpw2JJDJ0zryxOXDxd7xUsGQGR
Mpknzsulxcwt0e+fgcL1fMC17R1jWLVvolka5q84Dq2vzbKlZSq36S0X4WDLbTIYgAMu3IDB81R+
PJNTjLyouWvICCDFbjk8V4VJRW92sreff7VKFvP+5/JcnyGYYdpsPs4HI3NqpsLi5nqqGPSAaIjb
3uVqNdTi3NSUB69B7zOg+PwfvZLv80A9Q/ctVEy8doyN7KupUWglkU1s1Ui/TTOdfwfNCaA5mb1S
y1kkSnFFLLVT3pWi3EMm1r1D03ItRaMyOCeVGkrekj9BeMUwzrW8M/sdMgtruJSWldl3WlCAmP38
M1+LsMH0OLwtvspQYTWaV647l+T5DE56CFWAmLKXVScKWanq9p4b6UwldeK/SSjnuM8Bx8HbY9zy
l6cFCOj6efHKIlY0+QQG9NDrby51KWGs0dBPDolMzsXA/uDvogm2G84TukPPNap08dYQz8wQwqgY
TZ1Xa8MqQFzHbAmNfLSKqzRMggjkOS+KxfXU0+JgRgyITgLQwJ9JRlkUVXznFF7kY85W6sZkKTDo
1TA6YusS1QFmEbdzXWMMfV4nK3UtqTlqP+FfoIEl9BPeqQLpqU8gLIKqVj5avibMF5aMC3M1MtPy
JyPT4ZEvoTMfmVvVwX79nKEc+VdDr6VCM7CrMNCx8jF8ASaBuMGypP5ttEU3IlyqZHnJzdjuXqeR
Lu1+HcZQmFBX4Ggpkt+M4OjDMhm2c+eMWcMbsDLrKSlY1C/OIyRmLfs3G2hFA76MmuhOa/C1rOOX
0MGf/yyJxRiY35PL+QgGwTjKmIY0Gch57pYHPe3n9K7B/a1tHaJKuIEGOP3LYyscCuS1xjY59cwH
8N4UaglBj/XRTyHroqEJRv2RZWXWsHXUnKoWMT91GJLTjdEfqBxqz2WWaIya77yt+k/Nr3qIhDbr
5tbvRUIECBUL9Fr67xM/bOzE/Ll185yagSKOZDbN2Q/kmok33nla45aS6IFNU3Op1vb4u9c6dh0y
cl+hYAYPzO8hF5iytNWdeDrQ6tez7TraheDJa0yxwe9Z/+yqMF3LQwzmlIf4OHl8WeuwUNZHaQmi
mAhDVSL20R1ZLsgLgvrNL31TP+QqwUbfE2+nGG1ZYMgbetdqsrjM1AwvpnYdxg5+OTj+yNwbjciJ
jA+lnrA2+emJMlDXh6rCOEQYMySXTNI0sqtnPcqyeO/aqAfuopCcZJXGnPjH2c9t9xiDCCBAFAND
dyaJqmteCPnUpy/eKIrx+yDn1NlC0cD2n1ckHRd6Ao+XwNRRO2UQrU70OP0nZjyOGDfrgw5HwB0H
buqae2MFrD81z+Akvq1rPDV3VuLW1lcrrVOg0TywLrqL/MbqTmmL9hR4jJyq5Leg+nDeCmM0hxN5
FqK4i3TR0ZtbRbtzkfDex1XXuw9hFAeorQpkDDvDJQRmbxZOZt6wAsb6JqjcrjoCA9IS4pEKfzpy
ky9Qeo0g/W7osoc9qE11NRAuClgUG42aOZdRymzcyUAE3OjLu7gWx2kEz1xsIny6/fPMZ8pbTutK
MpRY57EEwJI/0cATar8hCuJVsGwvAXP5+W69mKDfnWseB7ZDZaeU5oJYqPe6BMp56cUDAFsKN/+H
19kJZuDEbW9Kq3W3zOhx2lui59emcir9VLj04hKrqLO9bhV9d0A8NRiEQ6XxI3NBOpRlyPIipMKz
x91YjbDJFF0oJ96R9+aZ5PMgfYYBm1ZMTZsxO1YagrQHS7nIdjBraAe5veH/tInmc49W3TbRd5oh
EjUegCNmCOVACvsmqwgh3olC2NNO7wghJvM0g4JRMXsVhEWDPNXvoygWEWD9ykufM+pr4uBZzsVJ
ov1kqjqaozgDGRzlVtVTm7AO42qLwghwNyAfcZ/ViRTHz7/xD1cArFamxyUAfwIdn+sCKQ+VIlb0
zgnU8fg91ueUVFIaoHTSuNPNR4OdRvUT4JT/Rb3vfCgPfQNhjYkTAGoeNeJVIe+Zc5JO2FFP62Pl
3a/MTTUFP9E59yNpPqn8UaVZTMgS0TSvKDzC58CiG0u7vJ8NpuIYOveSsdQR1N1gbMu+pKIo1X9o
46i0H8t+drt9WzDd2JCuInasrajYwNstk1trjEh5KKec/IiGAAgn3nZx2xkkm/ZDeRdGfTQ8JxqS
D1G6VrtxUR7WYOZF+xLSCeHWztxr2rpYran67O6pDyr/3zZt9Phk9pNzGGuGttuxMBk4a2i+AOBH
JVpEyJ1BC3W8zr+IIqJHiodoJjx+6vJhN0ZOdTeAxC7OJJ0GW6wPqGPJU43rbTCTOr1jKG+X3KDT
/oeXKVJ6Leu/2IUwK13XK6T6+YZgRajDn5Lv/XsIOyLUwjaLzkncI8rQkSI1qNo61JiTlU+wiQBi
O1tJNI++t4XbVvd84Ygf6e1k43ayK+tBZqHDFxwZgNuTmDvjXoABASZj5IFzQ06BY+z8gFEXMoL5
wVb77jlh0cPqpa0N9QMmbvkNHCD5M2Q6aZuB2og+KQUWMQyDryOCrY36G51ZoZUkWg1ReszsLHud
Gnaws1n4nby1zP4VqVH43YELUW3MBBfZN2gZrBdoXe5wq1K1Lnafs6f4DO+NLYdx0zLAzNz+hqyy
cdjYzDpe2oF8PvrjVe3tcEvz40Q6puOjo4i/SVuLfOfbXtsdPJqLAQhyYRbwSlC+bCtbJ2yCTgnt
Wy0aIKwGrsUF0m6E8zXshjm479sAqbCRVMSywJbu4ZEg2yJqpct180BOWLYL0nhu90MI+OxSY1vp
DkOlg6s3c96PUxn7BD3Bek52mZYlzjZqI16VTqva5AVjr9JYD30EK2uCDbzNgAtDqBu96Kdn5sl9
MQVT9ljjczFxx2f+DFgjQ80dB9mT4UeUxJVV29Qk9DOYtiAg/5WKWsmDJtQMNxr/FWq1jrbvyUAy
AOhw0YGj0vRi8CQJ5Dx4Lm59yq0xC+9WcTmJ9HN1S8BY/UdfHwqK9YdJkM/6A3tlB4cPM/pGJzr1
N5jyUNtnHWfuqa0TgtDsVECedvNmW7idGA5lE9jhxtaKcjoJUN2PBDAkPbknYg6Z23n9cAjaohvA
Y7Ml3pFxpfQyIwHVulZNr22hhewtoH6nv9T/3Ho/vE8kXuJp52DDR+xeYzkbzKb9WMSMbhb59GwY
SXFL8F6S3HZjinTZz7ycGc/qnFspezU3+vkrihjFT7OYKQEfs4qyvBsnU+++VvSN8PmEJuht9DYe
UsnC9bBWbtgtxum+y2mUZDA9LHrCCBCU3H1eCGSO20hxyobQsO+thVNJljvf+1r7a7kA6eUvyn0b
vxdq7hj2A6HgFolY/X8wrY34GYql1X0ve7vrz3mfV8len0EGbPo+Q/6ve1AWLmUzoNwMgxD6/Fbk
OdpNB0wZ0DHioiZ+WIc5FOm5yr+ZyVx92g79nP1oAPypfpL5p3d3Ol0L9O+BBca3Xkx9AmU1OxAm
4bb5J+X+QctGlDGSfvYzBHp1bXv/pFB+WFUzt7LjasZYTQqrYQEMvVBcz6KjqdbFbASXjHeGKLTV
bbF0fSLXQ3Uc+jDC9h6kTzS7XqnJL44vyOXKWQToVen+aifwkOC65yzAZoGxj3IPIzYqxrV7NAWM
4HZpQ1iZ0hjzr2g9yszjas5YbS72Cp5Yjf8r72H91NQ+PPcyxd5bcqVTslyssbZ5b0pXI8pk0Sev
D4s4OEXHlLVA2s8h0chTQ2cu2yILN8cbrpO0sDYrLTAVCV4AOHxZPm0mI+dNUVmB/LxpDL7pmAwo
u7iyLHylMaGD+xjTtPUOxmr/XKF+dNdpPjRNjbOFSadP7jEALC3+z5IBTbFinowg33qWifYjc+es
GDe6M8zxSPJIAg2O/7+RsqC6oQEYpTwKvq3QKYDu+SZTl2yLvW8lTEc2nY5W4KEllt1/sKLBx867
kDZFzZjmrMNxLfcSt6g4Ak9NsTnETqesAMoYAB6vEExmNqiO1f81cUdH1b505qY6QQ69bllyefiq
ZOM3rRbRAiUsYUDZ0HinMMy531Hq1dxriBmM2uLQluAnVPx742PPaLS0IR2BNEF3u6IRZ2eu+Ic1
et/YZVtR5t89lETmk+apZRWt36OG7ZTflZUVD6DrpMmzbuXIN2SGU6SfiXoynLvVd2kTUIeKXe8m
RIuYG9giGMmoPzFh0PR6zhDTnrc1VufkbFcdgpFIk2hAcmFq1SHHQeMejQ7V680Ytp62aTW3yu7W
5b8ikoSfuzgLwKlq4S8z74ia54Vps6No2sndkOAm/X0Ta1PzNOCyRuSQcFc7lUabNaRacr8uf5Qh
4TBHrQRar29Ms1MGByue+bRTKhUuldrarl98PR+eUyuM87uIjZscSuUnWr1FadMZX1Ndi90fAfGP
49MADt185ibicmMKbZQuRzkUo7aZEJBblyrl/dxORCta1M7u1O+5Y7Qhlt8qnm+6RffetlPp7Shb
uvgUOmqtDQFslgshFlP31AEY3YBr0Zmi0tSa97m6gB9ck5vKYX0XGt8p1Lg3hcxhCXQInQtTZYNE
HfkSu4HaZBXjXCywlNU5AR+IT49PtKu2fk0xdv/HUUEbAa09iW28towEjPCl8bq+uyG+xo7lJpGO
mW8LOi3zI5xk+I5UIyM0TDoy8k04XmJ8YepBfbb+faVbcwiAqgy877U19fgeNQCVT4hLjfmIJAp9
/+qZL3qb55FnPW0+tVTa8fQHCeGFEtpIkrT5Ng0yU/JPoqX4Tj8QeKvfdnPw6tcEE2LNCMO7KvdI
DovjBASx4afTboXgSmExim8ydGEM9m2hgaBQyEn1g85fcUj6RIHStjPOehzA+KC4Ndtb+NI8jzKr
U/LU5iApWSNT/40twvNPf97Zxcaz/u/VoxClQOcPXmuO+SvPpgoO5K6P8T6Ug6+d1402IyTv90jj
RZLEQ8toz9RD6y60a5mrppipki3q8sy8lIxgiVdD5smBRBoxJRokOFpTayeXuFVFg6YrpHwkyaDj
b8l6oPFfvdDt2enKAZkSGGZF4ZjJ0wLSG5amYG7WB/3FkY2lXtOFu9m7JV+om7j8aWISOBRBMagD
ErwwhhOyLLB6GwVavXOyIDCEN4DrnPjy84ul44598QpAx3fVst2Pkc9fsb7EZPxpHlhptxU3k5w5
N/2MnfHcy8oa6VqYZQ3YRo2qgm+MXDmiV3AlQsCZH6LTc/xYaNED+oal43WP7YKWxeloZ3eCBrjV
7p2FQZN7seCbcLKJb0JKBkXHRGpjJTfr9uY5g8+rXnlNy7EVLD635cvBRKe8hSSg1bQ+lJ9zmFII
CD3hcahutIxj7vN77hIs/K6zoHLHYbeoOYSDeOLqttmWaJMMwqG4+FN80IEK2CDsPM1VfI1Rs79b
CFC7B/DBY/ebMkS1nUayitBlyZwFwZSrL7cjcTBMH5eG1zow/vxzutedYjywumnjv+RK7jv2dcNa
r8nzsoRVn1du74jiBRcsXq/uyI4vsQEbTv1UhhasH7ibHa0SJg7YBoBt3HhdgulnLQpwuzDMIqM1
rHe0avPw4Kb+nOw0CBDRXlsYxXSLouHYano2HcLZbM2bEqQC7US9tYojJs3gYCVCT4/wjidAi2Wo
e+dS50LNG61Mfz3KtWhXCr0kiy9sOoJT9KZIaad2grMjGxMG8ilkotcklwFLusrsxN+h/euPjfS6
4jkJqZxxmdjcv2IMNOM+61OfVTXF9O33NTZpiXnWDfxzJ7i7fV0hWurqhCt3RW+vZe1EixR37LKL
yDZQm+rqYBjzjrpgRc8WxLLau84ALYRPKZybHfzfinA5veG4RQvNqTwu/Ns/7C2Xbf7YxSXrtVrq
C4/KDybXYqDMuPsk29gm4naLJ5GYss9Xg3F9D/d1hmhYxwWUPtKyzSt7tCoFdEsE1Xlt0ipkY37b
Ssi5dErE6B1KrSIuEakjKUfliOR8w4nYRgc6HUV7LD00ibvV9vH5JxPXNxoSLLBscAm1BCwn//pG
06FVz/Mxt84I5ZAyT/4AVXUtCBf2wTbEbuzddJbbRVs4Zy20s8CU/0opeJlWJ/NadlmtKQ0F5Ler
rzbiB+9AqKK2WY/nkcof/s/gTP45lNx/aNIgTn4s1WQOkKVk+aGQ1MeLH3XG9A0bDjLhFF4+S0gS
hta/mJ4Wfwlwulib1VkMtp61k7g9DdMeKUV8hJ4f5repjoGE205Ak+CJaR6q8Rg5YcL1Uh2sGJj4
FeKJkilhQP0VNSCmEUwTWvegQe544erof69EZ7S7BvnYeSIn4t4g0Kn8beDwJuGK2vInXrQ53OfV
zPcQLQh9gQl8gruFw/AIBr2+ddJuUkmyGJVvysHxp3+42M1vnz9CBv1Xt1LGeMgX2BR112E0dT2V
aq1KNnMtobqaGtcBLIacQOt9bHVrp7UipkFImoufTHZkeDA6JnYPSdlwGIWEu4gj8s4iPznwjn9r
hPkQdBn4wbxnhyynxzgJUOls4HSAm5Vm1nzLknx0QIALKznYMdaLW18XhbtPpIsJgJzupt/g0wMo
zKhIvbZa4gz7ZODn2KBOtYMHXjaLSqnz9fCWRBZ4zT6yKTKnOtGUN/1IPN8m8hRpby15/nBJtLaW
P6jG8+lMX2q+0dnvIYFkJdgaO5vbfl87c2Lf6xmnPFC4RBGh1g1kvYrFfWXEkIwZHH9ZLfWEdVrg
HuFsPyCEmoBppq2PHs1jArRZGyADev6IYOM4/8XyQqjqLIh4sI0jyk2HCKRtENk0g4gsK7Gd1nUn
9us1EHXa/C+rCfcl4YcVeRGeqPNdb2KZ+AHngvIixmjOFSlQFq+wGfjfodre/8DhmjqofifWkDn3
oh8FmXsapVUGJu7JrclUPmaLqx+PMbMtPlg4lxt4+2TncmtRTxb+e0A6g94MhCaOiEJ1TNDGAUTU
zjAz/a13wypAM+mbUOmoKk7aXJvJ0YuciK6gwd3lNlhQHZ8vXBWl8m76Tc8ajKIQtKsdOiq+Wtf/
416MMgMGmLS9sw7WgrZHWvE+z8utbgUVBMvtamjzApMpqhZltB19+5+yLcr8R1c4P1ar8zqAmwK+
2W0XKNByFEy3iW27wZY5Y2wRM96nt3HcpC9Jl88EbkWpMe7wI6tTAU/7Q8RmYey9nPvF1vAlHvYm
j83tag9t3EbV2WhQxbEyHP1UTaUkvTJwnX8MJ/OhF5I4G51pyRlYsLRq9v9ygnz8qlwOEAfsCFRT
nVHX+68q54cKSGHRzrSOMUGufkY6X9N4VwVDcl+LFi7IJIm9Tzb4Rv7KDbpCOXpQXlVJw3wB4SjY
0g9wyVpOQpdNdqlCMx9Pk+tXb03oRUCCJmYtD0mYDdbW8Cybtj39AjI9oN/2N1bSg2YgtFF906RR
pPvMjfXo2OTuiGNlNdZmthFcykqaxq41avqFa+EZZrPR3ZkTU8NNW3dpeMOCtk1uPM7wFW61kR2z
xfG+Osg/X572h0Obyge1CcwFJq38tVelJpiHAd6wGZ8HO2R5SsMh6zHPh6g7VGz93pOD/foJTzEv
Jiz5btwzJRXjm55jjAHm4fow+BX+jvxfqREualYmUR2zFdFGntOunJ/WvxkdoMjvwoG05UO3kEVC
xyGHG2uUjq9/W4+0Qb/OPTKf7ZyWfJ2THZv+TpvktAt7x/y+tgUtmiTdIfUNZPhZ4dTuydZ7644o
+dC4I9K3mhuGQlalvVQE3QERYYWjrg01lvVKgrCyUjeYcozO3+r2a7kXX6BvoT9ARqR7LKNrAYdK
Tir1GtXyYhjVqpjNYbO6gddxfNKFhuIryiHYgnVVoKb1seox7/Vf4ETXehJ0V7bOhFKnQ2fbXCbe
v08DWxuW46nEdw+I8D41xzk5DX6tYPWV8csPcdJuQ8UYvelwYUKdl6gunj9fYZZaQf97mfFZYAKL
mM+7DQblWv5jhTrYCS1ozmtWiV/RCzyFpAqBj00i8obxq8hgB1Oomc6anFAs4ZuW+AL6LtL2cc8c
fdvmlBa4GWxuEtaYGxZTEFVORRh7aRR0saEmNn0bH9aKyMByxigqbqtjV3UTx04t3V2Rz0Z5mEva
MUcHe0OGaZIbHccGxQvibnoh4UKbXOuKz7+Ij4Mqoq4gc1KJQoxSAVtXz4Op5uijCx/OHVvr7eBT
5TzKuXIho2vDhFnO7DOPWWo0FfRVegZ8yELrkH6OT0aM+QLVU5o3az4RkVn48Td54n/3HW3ov9om
zYtXLkP2eGDmrD+gyyxi/A/DTCajj4n/whQa8gDmY9jCKxiHt63ubhHb+nCICFFGtI9aWsEIVtKO
PVQB2Y51kPmXDurBW8ssTd/jU8ZgTJMoIe59Sqr+J0g+UZ2FR/ImBN4CaDltuYrz31JCQ+GFB690
wuI1KCXhixOTzGITR3ox/WqlPpoYo4NJI3pOphQZICw068TonpIKnAs9T7dygOWscpRmtGiEr62E
Jg+o5JD+JP96sTv9v803XdodwpHVzNHu1DH6pListjpqhnwnUHxOx4gkFH7OrCsLzJ8FYsobzXaI
SUzDii5Nz+fS8f0nuJ98U0vP3ign7UBVxOqFUtn7l9h1Z5x8a5Nai8bcpQDMA4qkVSVr8TphG2ns
SnyFMDOE9yb4YPg+hiAf3iOWCLCnjjf3EnBHUgYejAZ7IAiBjWIVO/tWKwVD+L4xKvs2dmjlEioT
TzWhO1p20yd2U4PIkJz0uVu0JrFjNHOBuQpmmEQ/ZYfURUl+ooWlAdVdEFLwX0lsJbExe/LzJG+P
8Sys8iyBA9EsAg7yNFV1kdyg5Coo56cmom5NgI6d06b1reM6LDFprMNHwIpi32R6nLxOgzFnu7WZ
NDjdTLJSPYzY/wi6L+5KEkizf+LZ6eIX+oS5tSlySGIPiHD6v8j+rqj9nOCQFR1g8eqGoDi4V+8Y
M/GMDdHvz0FYcFfPyqZ6clA8f9F0lQ6mSXuIb8a0zbTvrVcwkQxQRY48E0kSkxgmjvdEkpuzA81h
dPiQcHPQDA9ZnKiuGrmjE5zmj/o4lY/IVbz+tJ7u0tT7aevJwNkFSSGeyO50Do1nlvmx5J97BQnA
kVZ7gFxfPt9X7A+njuVyv2X0bZvUTZ64OsJrc7A6Nw2M86CRm3Oa21SWR3ZZ5qIVN4Zvo8f7gIcC
Tw1Ld8prnJ2mOd/VcuiwbZRzTUQ4txLFUpn77jang69vyLtNu0MzaeEZSJU376Xjecz48YL9sxbx
yL5VV2XpQNbCpBpr4GeSkuMAJfGOM+v2D8iy6Ckd7vwp5NdZB9n1ILBKf6G1ZJVEw0yyJKKkpfuz
RzTfYJaE9/GPlkVT8Itl585v0zC0zUOT5qX2l3HnFU+cBWO5SlnOq0f9g+hW9Q7+pz5HZcs9S0OR
mtYeYjOIq+TP5biQiV8QJRInxxopRkcACfyXXoTla4iQyfjhYk9Jfq9uic+f6McylLsonRTTQORC
/X4tdLGGyG7GPLCxuam6MqDBT4cgpvfA8DVJguiSAC2In9YG+UpoW4eja2CgXDBw+sh46FbaZfuY
6GMbPsMMasJL2U6R9SUEbVvipSnzbt8FYuoOgPkb+d0ejcp9LfNk7rkypVaJimTQwlvCqtxsP5B6
TRdUOSD+Ujtdy8R9uocAMtX13lchD1ciDlIvUJZQnJ/R3CJydluUKHezSZr360oO+fwrXh7ru6rE
RmzMHsEDtw1A5lf7BKC+tqH77pMhY410kv2x6f3HjD37qfQQOJCyFg4ubZzy38hE3bKlX22yq1C5
OT+GXlKY07kh8PBIDCJJjZ9/PFOtuvcfjwRHpTRCemjRT7talUNrZKT3ev7ZymNrz+RCLy7eYLrp
xtWapj5MS6upNV3MJyj3hvuaKD93kwnRImeuA8e/De3QN2/zuJLjCR5NEJ2awjV08q27wBJ70ARs
zX4hwQXBM1DIPHhh83w7m9ZgH0I0Hu6XKQ2AK3z+s3245TlszqbSFSg3h3XdjLNEzonhIqRejTXR
Ar8ZKYgh1c2dpz3wiiH5y+ZidPblNGjd7ecfwFfP9t2XS6opE2/HpjZ2BGk071/5qm6jlgtKdRmm
Ov/FKDcZX2K8ceQqz3P1tmotPa8S1VEsuVoMFGdxy54Z9nfjkq826JqNbDnIquSkA5sE3LBc+9Yr
PTEDbLUW1TcJfV7JzogghHvVKKVOHHvBAzq1MeORE2jBKnvV+LPHetLN6T7oe0ryRH+bpTOgFJIa
uaKnYCDJd4vFphi3dCcpfOsKHtwLrTBbNhvTCNM23tI8ophtZFf4F88akYeZ1hRaBwPxSMqQNhyJ
R+gtB5MDU/BTHISVd3TSKRPkYY9DNOzWuUeTjMgFKOzoB0BgVV211kblEsOx8reUA05z582T9V8e
5LG/t6yuILovo4TaQ/SEBrv2oPQghS7JoIXaeuAHpfe+zH/KpatqSa7Yl5qUx+J7gt8eDdUai6An
LEVefH5lIl3MgGk5oLoL90oKps7vo/lGgSu/ub1d+xv0MgiorUlHYIJxo59+MKGrJVGCtYi+dQzV
3/ouGMrDOnCqPS3StqEr9eoiwtbXIAgMiQ6btZ276Hn9nEEjaU/NlsiS46hpbHyyn5rxJh4TNftu
JlRTBYSVseweRD2ZzV9ekQ/gcV8QOqB61coOQJ7U1e6UAFCZ7NLJLmE0cisnR5rB6RrAJ8LCT1WE
rBED8ZO4vjCzSs4sCKJG99962S5nn6u4jZf751Dlwjj+UQgso9S0NRhtMw1hB9yuNbVuKqiVjYYW
Ioes9eCyThHyKKL6NhfY0ecv4YddQElnTSwavk6nhzSA9+9gpPeIRIBAXtrCiDRssXb2FPUkeBxj
HRLTW8g40bhx885C4LyAtD7/9z8eALwM7P8OV3aH3ej6K+ZizgE72SMdGRuxtBsFyM4djoKAd04R
x5sk76AocgfNmKRVwN2byPEf5KxF6ZOnUMBn0p4oE7oFwfyXj/dhj2J/ZGQhDLpQOlr1qwMgCGpg
RGBszv0yzlnvqWsAhg4vt3xpMd2eMAsmww4SJeLF3NGT+zVcLnIM4HXBbOfnHHneeGs5xMbtpyme
mbvpRQI5wKTVfp6WRsv6rD//AT5Y33xXZSUZnkE4DujL61baOI3eoCEtv1ihk2W7xtRC3hxThfPm
mW4Mh1pmrnUvlzE0DrqppbVtD9DMvDJrfq2QxzBLe7QYThac87Ssncc/LbNFeqdhRtBeViEYd+Vs
/hLkLSl2sea19RHvBdMQshLYypbQ+AZJh00jYY6Th7yuNAWDV5OymfxZTKDN6P74/CtQS/jdMcMw
wPOBjzNxMrBmX9XlZh6jCfdq55LQEYMKWMis2Bumkqdu1qFs12u5/YTpxGj+Uk59WD6MvGySS/jm
1aXyevl0hBRWc+1qJLuW9vAbQnXWPtDD1emcWizsZtukI6dsHMZ2sYsyfm3IjZxj5y+H7cfbCR1K
7Ey85SYVLTXt+xc9kUZRtjUVpAYRqb4vIrcIbyFelemBvo8Oxzx3vP4fx2adPvUJ12hYBKg0tF9V
UaGyUd5ZkktEnTpPGlFo9CiXU2QVk2QZ9zZlckziaWuO8ARuCh3IPgIxloYoS+d70OLg1k1HgypC
V5zYhp6L1D7ObJq4eS8j84xCGxxM6Wpuij/Y85NDY5fTG+kEOtkz0CdxwtfdY28A1zu1jqYXO23E
h3fHhsl9zpkSDr3VQPz5Evo4U+U+q1P2EgHKXZbV9P7bkx48V9HO/kVUvtqh46zLb+FN1unJGEVM
QG/nPzd4UI2dSRv/S9USBb8t6EWUt31uFwCOkCCLzV8+1odqncIUK7EnGKjisPOuHmo6OQ4dQze4
WJqLb6Ohqi+3yD3JZ5+YLaOLyJKu/WHCJgqfCk0K8oATaX2xupH33w7dDmuYG6Rue8eTye0DumJ2
Uq9yWpwfn3/Yj9NfPqpuYOpT0G6D3uz777CPxx5xTlrdDsHYJV/BH/UuMru+oK1PjZ+K23XO6ywi
u/U2teiiqBjYPMSSY71uMys2+o8MZylX1rmi8afDn9L/1ywjmY6wKt0arX+UZveEo9f1tgcoENx0
UTwMO8sPq1nhX4IKowgdWTSQdJm2ZWOc1/lBVKHCPTl8OnnbWCCaD6jPItAKQ9lP/w16lXJnx8P3
X0FYU7eb/4+9M1uOG7nW9as4+h69ASTGE25fAKgqzqQ4yJJuEKTIxjwnxqc/X7LobZF9jrR9vx2O
ZogsEkAic+XKtf7B9JCY1eM+vhBI33QRuxYJFPgcOYPjTVAkopOUydO12Jz1sC2+jugR/VSqbbo1
zwgEzshUm5qbFjgOVEO5dzQ4aKHwa06b7M5ZOOUswsBKUk2/NAErm1Vg6t0wXtgz+kAhaqrkpWBm
KeBnqCb9ChUjPnSAKavzBukQYcWETRrh5P17HLK0hm6kmefHF5U3o5OfJRRuxmvLmxIHdxVEIUJ6
mSp7RYuFupY/l982pCzxmUDz2Qv1HGkbZOlRKDjFiDwvr5xssNtPhOD+7ggSx6WYleYWeqF0bPwB
0iw0pvZJjKSVZ8eTUvVa0BBDluBhz0Flgadr649HnO3Rjd6Zk3q73qoFmEkPcsy8k6UTO+eVoFD0
q6rXh3DP0GAix3YDz9omsRIfwgTaE1JqReqeU8rQqgMa6+KwrYMHyBWAozBODMroxvVR3b2aY8O9
Gtx0SqKcU4exP0KqEcejRk4focWtSHga8un423jOBaUk2peLQH8mZBmnFjxaC1L5Oi0dY197mxH1
pcF36gk6bVTFBhBHYPNTcrG6nXmmG7pE1S2pZo3BtJEEDl/X+H99X/5P8tLcHHfV4R9/59/faToi
JpDKD//8x31T8f+/q9/578+8/41/XGbfe0yk/pQ//dThpbl6rF6Gjx9695e5+tvdRY/y8d0/drXM
5PppfOnX25dhLOXrXfAc6pP/0x/+7eX1r9yv7csfv31vRtyu+WtJ1tS/vf3o9PmP3wwFg/ivH//+
2w/VA/zx20X28j2VL/UgX7K//t7L4yD/+M3/HUAoQRF+PshoyoekMfPL8SdqmSEYwXYIeB78x29/
Q9Rapn/8Zrm/q14G3SVq9ySprvnb34YG8t/rj2DeeTZ1SFPnBGO5v/3r/t69x3+/1x+dSO33Ow1J
EwBwcgc2QK7Dgf3DzB71mZMSnHtIARXam846nIPtA2SeFxHUpHFPdimuUrtHEMvqlp1YNuSzakQF
dDAW91SwJLxta7zcmsE6wGMMkfB/0qzsCyiVPlSbD2hj+9p3ijkqkG3KZXGB/mKgZUX/zwLJwqCn
KXNatC4KrXm7ygBq2wyVi4AdQJEkmUuq5s/ULtvIQqMrIoGJQzCb24NWNShaItJz2uZlFVASgfCc
ePXe80rreu2GPPCw0ItypRuvNVgPY5iJW8ZMgVbkIH2QqcGhrU4PcZe7t1Y3WseO+/+um1+sG9Ni
Lv//181DncmX57/dyUf5Mvy43l5/77hucPf+nZYmuTUYdmUPqwNXOC4clsPvNiV56ncgfSx45f+9
cFzjd5YNzg3CRA+Byf62agzvdx96oQGRjSI+zgL/0ap5jff/PnqoK7L4fA6PJq07qm0fKlw4I/e1
MRf2Cz0aMsSdSZmIY6xOvXL7rHK34tFCaQfvi24dVgvdqcVOMf5C8/MpqXtk0kOaNoV75qf2Cu7Y
1+ruROFjh8vSrlqieFMsdvtkF5CoGiCbVEoQFoUva7yAeFjH2zJd3PIRxYM2/i4q0TlXCXS0lm6g
kQ3citXaCKulbAxzHSWl3Rct9FTUni8Md+245QTh5/XcrARMeg1OEr/zwyt9CzU/hpb3xzMLH1nV
rgec49OdZrhUuvFD4d81wEAqR/YXikOYYpzIyiopO1rT0Lsn25Bgok1Og9X9n6XO9v1LVR5C5A/H
Q65PKqNM96hE8qa4mffXR4jKGygCZc+5QfElC2WDEVUaUBTQuhzRXirtMupTqRglaLyig3kD2Xil
ZmNAmprFGWTAeiiCpulEb1z5ttfxs5+P0XvpDjJHdCjAHaBIoUQ0mJbv73FJM6BevdCe0biadDNK
Njdxuz2Sz5I6WN1Lx/lW2DoVyp9f98O7UddFK8Q1IaCZvkdu8/66LXq6bqMJ7zmBaIUrB3TWcviS
omOL/s2cZ2N2XceplDJI0waES/Dzy79Pp9RjY1KNTxf9IBvnYvcDEAlxPtRlodw+U/pzOxRL0Tmy
H4+932bL3BKTe6MxLkXRreMdLFok1qkOZSWD8p/eCUw8h0KdOgWCn1C9vx8maUpZqkSFo3+2HBBz
y341nM0o9nY/j4O1y7zYcr7hdEXzDT8SqjDfGn2deh+Pz0Zv51+8lfd7McNCoQx3RrZ2m3YedOj3
NyMd6FZrUcffY38DeXMAy0TbfqfFFUoph9XrF6bIz5//Q5lOXZPTL6uEhUqDTngfBiABBW77rdSe
UqykKu0EvLBaEKTV6dCEaGZZFHU4r6zQPxbOQwwE+mjpeFe1DoznWjP6+s6v0qqvo85uevO2mrJ6
ePr5bb6vZkI8Bq+GMpVFnYcYjo3N+5EZaV70erctT0svEWkO9BFwrrXTl1nYWrD0AjmX1ixU8biW
JOR8eT2C/Pwu/jJYUMHQWALtA5oL+4+Pt+F1JqSnwWme6tLWiOE50QtOwLTqcrXPRQy84hHF7L54
rHK7JqL2bUXf7cTTcm0qgi4l2qrIjx7OzB1u5XRuLXSTq1+ElQ+KZGq8GCSoSJzieMOO82F/WsSs
RKM38TTEpqNVu1wObTnedJuEHRXOqMlyc5pbUR+jBYRE+Bp5xbZqdzPMjdPB70uMb6ptQ/u8SlE7
iIOa01HMIdfWtRLEs5/g8wGUYiEkmlq+GvWZvvmQjUNUA+eu+8Uy/dBFJlI5pNCqaI8VrEO970PE
YGbW3VRP7TdcFtCKQRLYs5mKcTz6sNOMzVVuVzHm8Sp6lqPFz44gOErIqre7zBJoP2UQhJJ+tYZe
fcl+yAa4OUEygv6YAXCatfthdhZLAU4mbdpvbc8q6nZiKDzr0kTnfD0Xw4gIauDHE3QFTPTWFdfG
tJ+7FG65OTu3FCpi7aSvLHoGPdIAzhVEGpUgLPDQS/9QjLZ6Pc0gfKbQOrn2dNseGZMlOXUR6GWp
Nq2M0ecFNQjr8k2oSmQiXrUsvDuB0BBfhk1PJIQ3ewDrg8qbencoCGckGDhecHnfS5S/l9csOX8C
sr7OnWdQqHmtElxJ8bgMTt21e3/qjenOAvQmkTwp4h4GUQUZKcR2uVpOEovN9Wvt1bH1edIng0nm
egl5xgRenBTl56vyY9Rk9JWHrAKFUgUXxoepIWiaJYBtqUMYFTZxwWLqLj27uYHgcyrGbiZQ/PyK
H6MRxzV4OQb7tkGa8ZcrDr0+ICUt5q9iG9VknEcYdHVkDii3dHtnAiH0Lc7FxiSczVEOyaWrgJz9
L1b5qwDKj/OO1gXYUvYKEDemRZb8PipuYkK1z3eqzxQiKylQyRht7QW90Y5oBBmuNnY9qpzZzTR4
CRGnTe0m2aG+ZE7wh113LqcAK4juvIw9524RHMRULcZwplvIoDiloUq+oMK0LEgS5boFaSuwYjTo
WOwp8j+3DbY0njiNc5Q0Wfno1Ipr9N/cdg1QvxHL9Iuq+8e45gEpgLSlnpqnFZwJ3j9xgYZ8PWMg
8TCNyFX5O7vvTZLYCRYXygyv+kMoQy9M2wXeEF8S+ZrZasi/qFUx5rMZ32ENrqa0ooJW/UnWAp8k
RAJspVTTlUj9ZXRGad2sUTxXKqc2Vg9Wc+8aHcvo53PptT7/w0ukRcbJm6MJIqyeMAz9Q6juqPps
DXCyB0+mgrVFG1ndgNTEqJbu6zo2dV2VkeJ0UUucWKlCSt92bDQarkPrubHY6lugeofisTxKac6l
GodunVGLibuFT2WpUI945NUWmtuLfev1E/KsK/sFj/uLR/uQZfJo1M2APLNUqFOQ771/W3IpDBf8
3/ogkklFqqO231ZuWfNd6l4BbhjriQ6+OC0AglsFcYYXgghDmaBsS19VJnsfD6D5gSy1ZzhmNxfM
PgE3C2hQhunUBKMfo0yi26tzama2M2FNkpFwwUxiDm3iA7EaDEWVWAyFlG5KtdaGkMqSSH0z51/H
8VGh8Fe+tB+ik0e6QHblmjSEwL7/JdU15s1yVqfT7gFsNkSHY3prph5F85CTZZrUvwoLatm/m1GO
APZBL4htCWDyx4OXnjdkre3i3g+jwQyRSlkuO7D304+yYBM39i4G+rAMgVMK4Gon5RTXpCwEPUYJ
l+1S3rjO4MU5EhlUfm85hZio0qH6xg5QodRwSxWajerttSXdXDOUaM3WrBVWkXodUKzUi1BILr4c
QUd6U1H8BRGhmL/odahz6s+nHHDwvzy82gQIEgZqoH89UZEOYuQAevA+TZEOQbZ6BE+Ch58e51eO
uVn9uuvS3kHMGRUielyQbLqsO9NLYEr4vZHtaOd9UmnWJbgMF2wuNj/Jd2yNdOwAR3jdODw05bOV
YwJ8WzVO1T/OG2CiayTQwfxGXl77Nlqv5I8DoiwzvbervktjyLYAcyrjQui94Ud13cO2zmkv9TFc
Pa8DhpHWE5p16EAVE4thgrsGnR5sXG7le5qAo3XnlHK1klBfDIRVDxTfUyMmf0NS7RSXBjKzEGGF
eds41jIV29OlWOMx6IY2d/aT7yYisiv0ce+hrJgZnjdlEqPdJU0DuzLLb1a8Z+XgR35mzgUS6mVy
4pqqvtfo83Ye+3T+DsZspGjQaNS+9V1bNJX1sNpTUmgPfqMvy/0iFyFR2kNA5ZYdwx2f7d5x+gcE
upMauE3TGOnwyUe8ujjEGdUNBRf3lIBagUh4Grr9NnTeE05qXv2cmm0zLRFTZe1e/FGihxsW6C8Y
+YmM6872Is4BdkkfptIK5wrDexx1DpPTIjyUvqReLSSjvFCV7a3LTaAOne83+L0thh6OLpGjq2ur
bd3T0Y+ztLyo7aXoEnT8EjlPF7MdJ1m2hybeZM6tLfu+OXVyROa8PXPFESifT5uuxBEGGJZ+kGiW
08koRZE8X09nUGtpdsCOlt0GKNtMxzOaQGfbX1ALhrCKBA8IJFhEgrTFuBpbsi4/kKtSobku0Srh
C8IP6ptalindF/Q46WXBJgfy/LSNnQ9gjp4RQJ8TNAQ11w3XHLage3gjrNHzVfuibmsZj5MIm03l
cYlXR8c42k59G5X4uZ1b9yaPtXwuIQULzWxPC6iL3nTt5MLO/KDzfZVVu71E3egzFKJY284tqxwY
KcyXCdmXRO0utc+hifdueWFk8DLKmxx8gBfv5pxAkOyaDGnZPiRkqVtCfrPUzZ0OFD/rIh1uJkJK
tdQ1u/5iJmbN9aq89P2HMfG6Luw5ejOypjdmnYNGlpOqP8L9k7IEXeernN5K0VThYIBgknD2eTq/
KuVA92fgmiGV2h3yHSrkW5NMaJD4s4SqvDtSl6XfK8Wd9vioqbSVKgU1Yf7HXjLEXK1MMQy6q41M
vR6jtYAM/dMoF0UMrC08W2SkjVrPq9Dqwkutl67jQKNaUxmZFh4cBp2aMIMON9LKa6yxGz/LvB6z
mvHSsB88pONmGcslCnfqluERQ8ZEUzNTKiWCH3VPsbaoCYYQv3rz9qrxPUCyamimiR51xhbrdTP3
MNXIHbrh2/P0vRBo76CDxvfspW2cO5gesS9Ca/aV0k7rpnQJdm+zJ94Gnz/p5pp6uFiur4MxMmuo
5x9zXN/GGI9/vQKXjgoEuJSo+9aOH//XIB8/R6WA7rNrtviXh0atpdNTkTmIbR7wc1x56DedlcRE
/UO/4wCeoM1nH19Us02SqcbJe+yT09rwcZJCdD2dVufaR1+WUaJVWvIRLHbB34eUOVC8DQp9VUlv
Utkm3yzdBFM6/ziCeN8i7Bx1x2dKTcjaXdg2tTMbJ+voqdM5/lnq6Y/TA5WhkvFxrIzf2NlwtfiL
6LenzNPE6NVlUit1+ObadLqbPmwawqXyjCcVaniPE2kb15G75CHVXzGQGuX3wG8KZtcgU3XrxwHV
thl8WdiUorHcHcD6ushPNwBFS3tIVBFJ383ZiMDEhZ8nqvIxzLzfbHIBQqImW/MaBpuMlYdH14Hp
OlDLVn8QAXW+WFPi8aVE6JKPVBsEWKoRcPTT+QGWV5lke7oo/N20E0YiTooBkIM8F8e5kuWDj/rh
25D7+DFyOwstXf4IO0DDxfM2K9jnoVNvjv5A5pYjRYOLoIQvow9JzMXtHPm7OpJlS22zpGBAyYbX
BJ7Rxb2e5QzcSBV6UGJBzmpfkCwu65nwEZRrTqTV6FUVlr5VVlMQD3TfTw3fQPw1SGU38IWk0S6v
qm7kv2s1U7ezkYKkVNRRyy+vpkIq1Y65x18ENfOkmT47dbxwCojXTc392SeU5/tFdCYRBrGdcvR2
JaqhfASlxxipKlrp/bZ8hauXE2+SsmmK4uStnJyjltfneyxZOe9+X60BrPRJmyOroh+OzoZd4ynJ
/yGei3j7LFIP6ciHDmD67JxgBqAeffGTgSES7bJh54om/zzYOAIiXGGHEvk1fmYsrZo11KvUFD/W
T70BvpkeoOqjnldm6PNrQc8E5/OIVtv8CygpdWUQ40VN9y3NkMC8FK3R8wlnNdQZdrJHMNdvRZYN
dmof78canpJ5msTdxt+A96RKbzHHcqqGnW0VlChjo+DoW1WcnepQlhQm7HN0adV6kvBCKMInBdgx
GSFjsLLnDejFMcyc9dTgjRl4vGpnjsDB65u8rBN+vV9LnvLrTHoWa2fwXfo+u3rTgTqqOEDNEI78
ZFHGWmMcCXJtTffO3NrlgOEatEQrwHPAc75ZiTA4krMZKkmJTbOwiNhjDam2jcqO1Zj3Zm8w+Y4j
mUuMxq8EdrJiOpsxPIndT8U2IojWk0xTVdjazne+EW+ZXxo6soxAbunqGbDl1gj+HC9VlarMyFfJ
rH1Idu03B5vazniyltIBHeF0qHzuLbMZpPbnnOEBGO/Y0USJEUZJ/VsLlb5eT23Gmgt5rycdNI4w
RmgyXW5nl9yme/Yn6Ojm1yH2KE0c+mKcABJo5jYUnzdrNFHqG9kdFg77mOUqiSYQdeBtmOXQ28xw
4puai1f4TGdqid6e5PguO2TnGB7w3qt6rNdwU5aTin/QTVQ0IftXizcbKvWJ+rV6jxOU+h6wIY1P
rMmqPhgLqhPVjpO76m1kJdaTzUlCthhfbXI12l3OQlWr0q/UT96mLDklkQjJCfWjYwlehVMtgdC6
9gJdHLPXvRvs6wBioApZU7C3VmQHzNO5q9UqT7RNlQMH+kR8sUjLUErfdOa3pdN/uKJuqe68yOg0
fnu7kN37oL+PTMDjia3O8s0tgPG0o/WpOAas4lho7DxDFaO1slNFSCTXe8uKqqTCXwoeqAOADQEy
JTmGx1rOVMrMRKVxqbVwDXcq1W2NrwtOawr2kSC2R7XIW1O1GSOAQ2pOujEILhC0MDqrapfmSI+h
nv3ak6AOrIJeAZyMv2sNhpafp6jtoz788+PVhwM9tRziAzPYJLiBG/hYVk4lPQTq1eZd2jQOd43E
9MJqmEFSX3WapVbQm2DLlHXq3n9+eVVH/eFgqy7vqF6NDmRb4RY+1FkRX2q0eXApVR1DY04NmLvg
HMBK+vmlPnSoWE04Behci5IV//2Irp29ovNiUsl/zREdDUGsvNvYsq4h16jZ7Tvpq44c4t7aXWP1
Fq/sLTj+/F7elxBs0BlUhcDXAR2B/ExL830ZJZ6ESfk2RyWdrprzLbMNlY8PA2oxuw2gxi/H+a8X
BBVP4QB0LdxiuPrvL1ikvW6UlR7fonnERpEU7Pin7loQ5t5W9s8f0HjPsFNPSO0WMD5EIcCs4Gnf
X3BBQDLBiJtD1jFizOmmivarIwBC7hdr8KY9qn5b/2mcUWGLqrFW8Vz0hAZt2Cw2ol/c0fuZzh1x
lEIJmdYoegmU6D4UGldf12Yc0rvb8rioZvI61vgyFjFxPfOmjFeQWuPKysRjWO2IGKioGwGG2Y1b
OHWc7PdwMRubrZzQsoaE+o6PU5iMjatsFabowvnYz2qPYfbnD/HxNfLikHQB2g4HB1jmxy4r+24n
zUWbrtDeV5Fpe02EWqiw4yfIwKP1Cyjy/+t6NirB4H/h5sOueP8WXVwVecH6ePW27S1J2uWB3hBZ
8aUDy/f4nz0fJX/Do7JI4Gap/iUcCGB2iONmeP29bkskyeptuAWw9x2a7WrD+PkF38cf6rPAW5mo
CpRCp5h/v39A7AmXDLex4sStNeDSoYtNgPgGaDP95RL866V4dR6dJQ9wGH3lD6Guis1qHRMnOTmm
Iuguq6bmYnbAG3/xVG9QjH8HVpDPJpfCFwMuHCEEb4/3D6br9GXcLB0O/WYieLwz7UWhEUbdQqzx
z2FDS9YBO5tQW/WDKt44LQbSTiSiSOzWQHCQdi5aKj8XpkXtQb9B1Bm5jZOV3MBu8GLMCmNZw9ik
5fQVo76KY1AP6LXudlU5ojUW6o3uDFUEmp9SG3LcBpoqN/6xn1egZKmJ67iujG65LBDj9oHMjJOT
GdREcqAaJxw03KyKSi1veRVvCYoLsp05UBzTCjJ0j83CeQ1jx6MGtF1C95xWJqGbo6FKA+bJ1Eho
GxMM2RUacHyAFMsZ3SsxwHwmfTzmNi3NUVa73iKnCAZtkJWxBfXQ47ETOa0LPDv4V8mjY9tEpPOY
yLxOVTprM+O7dZ7axN1uEt0pZwuEi3btK4O5KjhVTGc63YosCTGHGzhPUc8v8/JBkPb64spZcclt
T3MH5QKKAcPUU2ddj+cwf14HAUYZ2zm4nlRgXLoMQZ5Kr0GMHmz4rFdBB8zdNm/8zm8xi086VHa6
e6S1pq25p9+gOlrkgLrpXDUSOSHnPmupNicRICTgBPsUyXwDd2CDpPPPlaPn4J3ZzjKbiNksq/Su
LHCw7Sfk4fLC3OX1gLBc0BI4FhmCgaSXvkObmXcbzYu59Wuga1QmppDUzLA9VMPXeMaSdFDsAtrR
c8Zp2vd6+qLoGgwHdKnl/OToVYEWXYygVl0HsPSr/ktN5UUbA+/YcnuLRR398ATxxYq4ne/rtHRM
/LiPeRaFb5Un4gakNp3j1Chfs8HaLQuObHifZCNaAr3uIBHQDwlMhnAxi8JEFBcnjXuCeIPPde1r
5b7KbFQe0Nae4S1kGAGsGQbfmYUNfaaL7bTql+mESkZz60LqDhdMy67cTJY6NeOpv4+Z1CdWYjdD
wOpLn3JoPF8SPWuiekQKLcCx2dpz2KWkhAcESgU65tQsx3punQtnztrItdKUt6trPbJmuC/nTTZe
b3kp9R1Zudx5qy6QDcVd43vajneQpNvz3tKS82pC6tweKEGDfUlOkKnGlgYpt09um3b09dvsOcNh
MypT1MtWq66hM/rdmQeLeL/GNV3gurVx2SywagmtvHb3M3/y1OM89tRD5TuAe4ifseorD8VilFuw
+rm9T3O9uWstavMIogN3DzTRJA/zsnmPpbIm9MVY3c+eme10U+pnlu6ncOo1TVxYlOn20IzrlyF3
408UDzPwSlL4zwatHs4zRmvcopCVZvt2rbWdMVTydpgsCg6EgmhYlxH1CJgLgV3NHpbffpx6X7LJ
9NdTEAjj98G0MIVsxlZyzMmqdA0gd3ovnrTdKtJirT+rfOAIkQW3/tMyiYJzUoUR1CCNLoxRNXrU
86FF/sPSzwfHUDM0tlUPNZnms4V09lJH3OiU6rd2lhUiNSOP6PdszLOoIQ94RsqxudWwKOnml07T
4OFkyIANQ96YIApa4IPbNjBzUwSMAhBT/Ri1uLIvZ86YdEmgG212tRougZgjFQQJUYozJATK9qxf
un5vtqMC+1dLQKX3sz2v3/UxjnFaZvlMwygjSovQGKC1Tm5kr43YWa6srwCo919XnHz2OZpbEnX+
EXJ0UYRultjIfY7CeqQz3QQCuyXUGWYBj6GSnxakvD/h7oiwUCFl8tCla/elX9oKnO8yLnjP4FES
5NwfHVePmhsLb0mhccB0u/HNIcU7e5vyR9QjN8TR9epz3WRd0LaT8cmniXDamr0XjrArz6ysth4H
z1kucur9E20Ha+SiOA+ifNVxIh2TC8RUmizAO8F/7DWSmsgjP8OYLB+6G2d2ij2B3nFC/LzcE2k0
6Q04HbAdMOgezKbG2HpcDCROJ+exF/HDzDn5YesqvOe71lqV73HysjIgh1S647gjDVzvZK/cAHqr
o2NboJurpxN+e37RIifhoxycuIP/4NfSfxJLK+7zPm6epm3aXkYmeIRMrHlpASw46OwUUYeLwh35
pRbYcz1daP1QfNv0pj6I0oiV6OZmXeF4jg2iuRCR9DxTAs9wTk5cGjNhO9T5obDH/gFsl+D+J/MM
/yuxzx0xfKUu191ATelPjLX07ypl3ZrAe0EPk5DLMbjKrmoLf9N+tOabeoj7+97zrO+imAgOZrdO
VxbWfDuwkzMS73I8X3q4Xdm8CLhjo1cfYqeyIo7HICwpe+DPqcGtiQlvn+DapA8epZOv3ebJezb8
5ITF5l5uhibBMDnZHn95+yKbS0NAOPTLCLZ0LZjvfY3LqtbcFJTgb5KlaRFZbkt9389597WVI5YA
sQ0Hv0db/BygUkF1oGruE4FTEDG7At/uFt6JQc8vnNrNuob3IqjM99qzFptg0C5W29oyP8T5j1w3
ckdK2t5FYYvJlTu96YsS/Lrfxhcz9NEbqiywk6y1/lzK/pHfQc1GZsZnfObGKMdn/Grxc+CXdmtk
Z37Tmt+wXhznsExn/RKoz/iQmdPUHVKzFBaCmoZ7bsUNophIZdf+WZV6LbYNg7UFE/3uCNuFCsft
TfpTUKFoeNVo9PvPV61zGWtHn2V/0fkTjR5j6Y0Z3m9XXYvF0j65tZ+1obP0abNLISijxJpN1Y6W
75qeV1nRZJHW13gSr3FsaAd3GobtdvXqfkwPKvXQIx87HcRQGLVmTlCz4Uzel6GBIcMQ2tUYT5dU
S3I8vkYjuZ/drVnDRi+dC+B6sRHNUOiLc8lBXH62M05/PXGkb6XtkDgleDHEJ5N03DMUnmDX3m9i
jc0pWJdO98czk2Cnn3oWHQHUuNcaY5YJEswd3PMCHTszKX3sArQYsmuoWT5aBALUTICeU/mpWQ1t
O8wOp8pQh0qjIxuVL3Vo9tTxL92ScBoBkNuihsrWWW6iAgBboziT2roM+XW5ao6PxPhU1TrKR9Rp
qkKhtFp4D9dSWjmS2KuTO3ht1+PQsB482pvhaGCJsLOMsUwvsD/PHbTpKfOGG26adYAqJY0fDC+K
kzqz7GaX0Ci8LDLKpFG+ZMuJwI/BixxPT11KYigwnhZJ39KOHG13DcyZ7rcjTXmlvTp0V3mMlqRr
FYJSHDW7zwY6cs8TlmuRQI/PPDRNbIhdMqXmaIakcKnWhPTmgaJBgUud21WzGpfEbPTWrAyJpJIP
NGixL9l3glDnObsUAb3ARthp8XdF5Rou1kYmrgv2paFNzvhAM7eKT/LOsx6Tafq24Zr0kKTttwTj
lzzgmFDdzWA7djESMQedzUMnSDg97S93Oy9Xs7zqRYaEStr7YdshvxK4wDTboKrs6q7Hejfqe2cN
RpwpiK+TrL7LJN72blPSxksW/LYL9pXQWIa5izY2G+vGH1Jx5wIg6qNsotbDfFBiBeDh5mejaYtP
uPsO3m5w3eRiwBHjbuwGmexG5ZR1StU4wUu3WjAsamADmhi374sutu/qQjd2vkyb8yK2tUuzWKxz
s6Vp2SQDzWufY1GELsr0WI/uCE/QNKHjumzCEaJKHRZGhtNcgR+c5Wnbz9jQ4IO+hF2RIFuJ+1Mb
+DjmgCEFEDmeDg4Pt1spct9htJY9x/S9u0NOfy3qWZRYWa9Ff8Uuz+afOUUZZTn5BbcQ37LrZHv0
6tG6rNv0c54lxjcqb8se0I5/aHS/2rutm2ObokOtrJz0C96IDyVUmiDh4LZ3cRv42symRLhUNM1X
ATfybDRFvAQxXs9eCJPWOotbk4dOdCrcsERDDrviOudYcjZhy/e9SIX7rYgT40thiPlionMb2W3X
nKKqsX6m+G4WKqYpm99c7y6dOBbkrQRHNQmt71ahDsO4tqtdezGHpwY13WxXokHPDlVxZDmt7Tpr
wqFHYphe09ZQLHTn3AhFSRzBWDrL7Us0UM2nNE0lfqgl9xDkpZt6YcHfDSl/MSfStbVPK2c03Uim
ADlxrWf7PqvaRv6z5dSWhkUrhP6NjXdGYB0O/XSiycKJcJ3XTrLONh8UbgC/jKkYg2zV2mvbXvKn
cfJatgdOnvtmjEFDNbEtLmjd9eftCqgk6BNSmotlGNunwpRLFg6UGacgm8rlu5Qra4VFyTltbKli
Pk90raaAjty0q/MJMWac8oBMZctGMg9s9AVCO5Z9lZvKc2vl/BbgOxjLqIw7HAS1rgLzq2+T/VkO
ZfnVbaclLAYxoH6vdfrVOLvGHd01zwcVRA4XOHJOy8NMUoUIgl7Pu6VLU+UJ75N6guLQmivMOQwN
MVWFxFsr3W53fTvBMACRwiQKrbRKc9xW98nk0EqpijAvSNL6nTrGTmG8dpgdhrao4+0Lzi91cW02
xjxEnCrigpDmO83Whr0xJiWed7qZ1whfjSL24Hh1mXjEkt7V6nDSkGaO9zTMikW/xHcL2SlcfliZ
yJ1saTVg68aGa69RSv/Kw3gGNDfebfW0xlVxvnqxKfRwGBffaG/KieqQwBEkGf1x349tl31JUFts
kgiZk542CmwcPOiCaekaR+4TcjUcZ6GxV38O3bBM9i4F/1TVO7uj13YX63CCp0MLUErWUb9amp7f
5GNb8B4sDbjUmINkpgeA9znmFMZLpfmuzjjiZblGPnpe9hebLlN6dyzWaq1qOEgciymNmgYGcucI
JqrWPXgB1QdhHW7uc2LF+oIiUaWhKnPaGYOffR3bOYXEX3sUujDYKpC+cNgiCMfyM/6ZovMuJAnl
coWDk46L7ZgMY1ccNrpbvC22vLzJnwQ67lOFW7Qc1/pcjDzeFsC6NM0hBPQiqvhOSLvFbt0BqJqJ
M31Uao3gkDJJjsPZIen2besh1ghMr4kKUEiXJmAuUvfWJ2Ku+LcN0rMOmXSrdW2pwk5UUrMQSBWS
jNYuqREjRFFmBnGDRFtfN97FRurn4WMAQ5gu2ISF1BgYVudbO3fdhHWg71d9RoIeqSDQNTIwG8hn
gTWydnagTapnvS7IskC/p32xa5wBW5+pB6eC85/Z0XzcHEQwc1D2Z36WTDc26NgT6sDZRaMj8FiY
zniZG+ta7VpRAdaafBrBrVbe5TjrIClICucGom5XK1jquagPvdRBMS7/l73z2JIb2bLsF4ELyiCm
AFyEVgw5wWKQQWjAoMXX10byVT26MyqiWTXq1Z2DnGSS5gBMXDv3CIdME8Q5Q/aD0PUwY2tdnVMs
ztE+6IxlviV5ZZwoEJR8QwXKDTFMpRC7xjK7IggLZ3pVlnCasX/DGVa7dbIkE8GYlOX3RqWBjQnL
wNWgXJSB20iTavGGcqJpkdGLbPgRKdOKuFBR6yWmsXG0Rac1hMq26DUHco5eu6UfqmZVbcxZbfda
W9nP+YARb4v7gB5VPoBiIrih2nN7WTgWSnq8WPruCeoDtAmvkbDsfDgd9UCBpKFhNgG3LiNu3oVn
1tThFxMNt4nsjczeINbPT5WoxZka4jXiCrh1REXVPukabeCUpFR6mJ/GO3QLfBisNBXPgFu3ryU+
Un4PYPa6QFhgboTuTa+oFc+5yK2lyel65mMHphs67iaFW/GmQF4CPMSs8FxhG25fuFyO8Y2dFs1a
dRl6sqeCISUVV6jklS3SmHfGYKa31WiEF9Akox8k0vHmnXGZoKuFPcjIQt6RJxN1vHcm0V+PhKbx
CMjY6A7bRcVuauO+PWXCvdWAD+3ATavxRAO0SIIRbszjaJjoCEXWmvvSTIkhGBtxV+N8vu30Un2y
1sAG14aHGDf5AkO/XWYPydF8iaZSTwK9bwdEXXkJQd4lM3g4iawGdlpbLtBBoxC7b2d085UawW2Y
SD971rd0iOizqgbCQoyCjYGtd7XhTLxO2tALjaitKQrIfrswetmfR7o2OIEqImlvIULIr+Nkd7CO
O3JxPNgA9ovZxE7kFRTgVzUJIWTyYp5cetTUM9mMWehCR8nqBD+rwUlhXgGXXC8YVuGgYklpbcjl
TefAUItks9QTfwan4xYvUbWQwWDIn2Mblxs9bCd/7MT8bLNbDGdTVzYyIOrOuW1F0yFnVoSouRAk
oECFXl0YeaifOXGe2dCEwrnwGi10zxQl1l/nPMlOJ2zxr+HqpT4cMP0bqpi+pM9A4ICfiDZtfMJ8
kznoxznF9rRxunCDGYWTs/82Rn6Wajo5kJ01igcljOV0CXKVGYABFalbJJ5pz4kL48ErIGJcVjBM
1I1N0gGXAldH1VCHqig2mPjGXzMxEWvAuUlVR30exEZTO+t7s65GA6NQcJcqvHTywniqYVlE3tDn
zwYm/U9NV2H1QpYG/n8sG8eNBqZ83jxHCvZq1FYkHePXqF00PfKeFtzlpYx65aRJWdRBk2T2Vdd3
1WknarQejZ2dgwvYeyVUnQcQ48RmGkTWK0bSxmYy1fZ2wLzrJGurDhP0wRnXak0lH8AtgXjstnX2
rRGXVrC4CoUTXmfTrhSY9N6ilk2CBnAraJjqJnmDot9Qvmhn5YxVR5GO2hPu7NOTG3aaJ9teRTop
Moz88vAntGI1wJmwu3co93ekLWhEUA3Zk8ofEZ4y8eKg/D+huXEuJpr8OzkQIjU5/TcIyt217NU5
9JyuUjXWwXKNj3NGRaOZxY7zAEfp3mmNwLEhp/Cnz8dabx5TwI7Ambio1FVSLt4Ua9WDggz9Lo0N
s/DNitcoZanRCoNpmRnG97kH/W82mQQPal45oLJiCOiBo2J64kZbFfK2MVssKK9weqjZ5Vucc+Am
NTX6Z0gCE/5xNb0GGo6E3s1QaebdiEUPjQWjwo8yPlH7GJ/JE4jcMwapyTSK76I0q2yfVk7RmX5o
Nirpdc4gzBEvFaJWrBd6WvAjUldLLDWAeKctlI2OOid+g32HStz7jHOm8Cx9ElvTLEfnxSrLjk2l
lqTc5uxjGP6LgDoPnkKgzBauo3VtwrGCjkwZD6tqRgvNooHGbgqooLGs3tRame02oKEJUW/TSiKA
cF9ekiiDLSSjcCWRMwdr2iBRGi1qfTOQvMIVJjEmq2keKmfE2T+gEetw70MyhJXcZZpWpNAExGRj
prBRpdG39WuPRwFRz/wtEkujsTIpybxFxuwM+xCZZOr6INbrk5hWpLr5Lo6mwa4feyVadEEgCOGK
OfFspW1NZ0rXcmE+S+c2zC1/wsnHHrYfNx2PpG80/xBQ42hNjUlX2oL4cNicK1XuHOkk3e8Y98Gu
+tX11q1M0H5qjCKC7Tk6Q0lwZWE2uu3ZTQ5J08vpo7Q+0T2TfZ/+0+j6+Hcddnv5WTZ9euSqxPbS
PKRXdPizEjEjTYoSoj8ruWqbil9JPUXm5kxEHMHa/JNG5WFPfh3R0lTexqodpuW7Wgz8rtUFNHQ6
Fb3EW/FrxOEXqwa/xYbWPH4rZg8JblAnBclHktKs/PUp/r+bw2duDivl5L93c8BbqjowcVj/918m
DtoXLmGWgesCPluaikbyPz0cFPULAg0VQwb+QXytM7P/y8VB077ABofsQUScjUvxKpqii7zan1hf
VpUlliV0CvE9W5fDX9ifsPCZNP9ufdP1thEV69rKnFkV4OsP/H1SSXWZCVr4aSeZidHjmCvnNtfI
+aLvqfL9hpm9fJN2NV/SQXW187id0twfEze+5HZV/LRjfUJXxr3iGvQ4fEhZxi9Ij+Q9xwAKCV3v
DRoxApkX+LJKCrDlDt23itBhw1NGBdBKRQOEQFSrgVYyMfRXslPCxeeKQco5jG3ukrCOqmsjN5t+
r9eNKjdAusYzV2Fz/l6uTMpHrce1eNe05G6yQSbxdGFR65+4dCRULqaaVd+XmqzcCImmZt1D888y
sCZCPM05AxMbwG6n9QoB7RWjMQkgaI+SXFa7ihWif2dtkLu0dittO1mllt62JueW30UTJ1GP8OFc
JRLzIpJptrYdq84MsgFvIw7CtnlV0mmpt47V0RWPsiq7qoRp7KByJWgTNTONI3+m+5MDnOGMumzH
pMHDqenJGQNdsi2Wdb0M5IytBRVwYSbC8zXnEbvs2u6/5pqAWurqJdjEUnMRKbnAARL8qNCFRL6G
+u9etJO4TMoJ/cUWJwGL8AxDj/obyB5rUkMSDj4+XeVPsyujM7RalMNpY46bupNOTms2w+FUDpoo
PHxtfphh6KKWsUVL4s5g0iRTi1xzsA1mFpO6lTZ3MJZdsRORO8wc2dgJe0OShSDQOsnSJ/QvFnU3
p2l93i1FPHjRIDPOUDVDxCNQ9Pzs4TWDT9Aps31IsCHaCaEQhW5hxt+i9FvqH+3gtPFuxH8z5Uqc
JhBdgYR7D3JjSlFd00xK86bwhmpOFMx1wJW9BdtlK4hkHT61OXYlZJOm5jdbOGdUX3S1WJGASGXY
Z3f1gA0sIUBmBk/JAD1jesKXJA5BfdQdfKDOsnxo0TELWNkersb2vYVVcuaP0AFahAN2PPsGYqof
WBC3Q6Av+rwErftPqL3TRPmms6R1uSAXecPcjJzUFrTuRk9WS+aqXarX3IlGLFoJcd2ErhIXgVGI
rt3MZG4+TULvXlOQl4VY8cJ+0weSeU6gb6evEbqua4wUisRPgPsU4FOD2xeAgqJ7g7SI07Lp3kVw
tcwESDG2opMhi5IVii3T9GxMoBh4mmgWxY+zUrmi086F20WLMwepgeNbuujDNo9ol3iFCnRItPZE
RC4VheFLAx0LurOWrwr1I38hszN7Vrqu6uAugONxYzKb15zsdNMz19BMOuC2zh25sMO9A0m/2LgR
zDvfSXSXuEw4wRG3Fd26w0EsVHFxlt1rs1AMbmwTm9ntQvrGDilkLHyewRY7Ku0GMgh0ptYPQxwd
vAn/svuuBunzxyEJ34DG3HpLJkbUnC+LSte+pEsHuoy14c3SK/GFmUulDNIlT9+m2Mzu45zMFY/c
Pt5eJ4viNqLi7L2WRJ/dgnV37g+Nmn/rybd4YcZM6kalC0e2JzsKkdVRKE8JQCJ3x5gi6x7pXQ08
XSGm8U1BdhK+NaVC6Ego3sZkNFoAi8E6rzQUPyRy5VKHYUykxAaPT+AJe7EBnulKDD0bamPuUL3n
A3yEjH5rUrjKHvNb2/1VgPzV+f9/ZnF2Jd9Kurlvb93FN/l/gc/ZesD+9we894bmoy8Oznj+wK8j
3vqyMtWwZiAmXYUt+p8HPBZNJqQ8sEU4f5rAQO+/jnehfYEnaGmuWCm90FqpF/51vJvuFzSdMGgN
KPEmR7L5N8f7UcVIvYw9E3lXQnfQ41FJHB7uqplOOfbMa7DNrCJ6LYOi6h/73DwLh6bbwpDf/fZe
rn/VDb97Hh2puWEJrCPiVYEcX0V5K45GTCiVUL1xrelr/d7Usm8JrBHyPb62IVQbt79xJEyicDQe
3V58Vw06rYl8nQt4LxgSgyeLt1iI86wroYu2T5Ux55uWUIQNHNhPKM7QWQ9rH3jcaDxwMtGsldWN
0ujw9ZCAHVpqGOr0GcbFR6mEBbNVZ5cx5U3D/qeVW8uM0VriGPC1MbPlBvhw1+BesSNa8X5GMAU4
s2Ld5MMiK2qwNZxchbuh3l7mRvwskhLDN260Puix8eL07k1jGqg/OEuMHmPYxbmKEqfbsEFv23Ey
vaaDvDn00XBfliPdICDeoAqTva7S19iE0fw60dicBnPtvi0RcJ/WBEjCFTq2KaGjynSrNxIcuTHq
3eLiANfAfjgf0QwEKh1FKrrqBZJGHwwLjoqYCml5UCJ2DmKRajd1Nyg3hNRbCG7LZIt7P9FNC2BV
vRD9nffqhniaSxs1xTYsatpsZYpNe4j3/Bs3dRQ/IKZBpy+k5vXKRnXgmjh2ctc6Tb6Ni/Ix7kz3
xHbsp8WUd6IlZz0iPrydcjrmZpLu0p58VbuGoYD3mXuSjuGDRsMR8iCR4vXEC1JdIly5LSq7vknk
Vq3oGaIBO6V5eI+Zk3q7DHLcFMuAFTL8R0JB1NM0zcpHGA/pLpyNHd/Q3dcUKleRigtJPpTiIinM
E3oxP8ZEKa4hVyTnAn8FLShRyuwwC+boJxsXtguqLiJcsqCrVQGOEzoJTaTQPHPm3F51RbQh9FLf
VOh0/DpON12qmB6gcczFjPgh6Cj3SVbssDlyKU71byXCywCrp4WIIHfyF/yrN1puXIslaTZ9tyB/
aLEeTOKmuhRQKrwBR+1NJWEADZlAbJv38iLHKNMniPlnasWgrpP41s4d59GQF1ilWnG3l1ZR3RBo
DHU80vBhs5ilqaNhfIIJgh9RgtIwBd4Wjv29tJfkGzmhD7S3jCs8SLNzCK/tTpeKcRZr0TfIC/kT
FY16l83N5MeqrcEjEWG7ZgCZYGeGstFtd4FXhgzVL21ZnjahvHTVUL7UU2jvUxrk9FmiIiDALjtR
KGVBSjRM8htM0RppXcWpZnztEpvIhEoUkAZL1Jx1BdeZhIxtlrvi1cY/iK7dLHy1n5qtOcXX6DC6
jS1KtpzCdffsf7Cs1Om2IkKaRRrl0OXmfV6Fe6J+kbtazRg0WtcGpHflmyiK900DBwYNaXibIw+7
xMlO7HQwo0tFdZdnrvzjM7Hf5k0+a81mbAjPXgGccKcnsqAhd9PSpzujFQ+aJ+bxwnRns4ez6AQI
msNdRzvI8Aylf80ncWVB1/Fl3mxAOCov1OeLhBLSnI0f4NbmuVuO9q6tnH4jMnUhhCHtupuhoJ1i
KHJrNLSAVGt0PIgDtBeRdrXk0IOTk6FX/xgmBS/VxrSew7B9KOYu2c/Y2wYRcfUehrQJwWxjWD2Y
Zf8N/qK8JH7W3MPIfEwNPb2vI6u9aY0+vMQxOLpgG0p8vCc1wqucctNqQr+CpUV7o5r1a2eZnJdZ
gU6VMFfhDUh5LpMyv9ZT+mJcoCADWmLe6AkcOcyxiI0I5bd0LNodHjXdTwLtNbrCdnQlTKl6ZmL3
/tpYf6pl/AJpiHfZd7cdDiC7uBXmWSEGPIQU9aqLxq84xT5OQn1A911Y5EHJCKJNHe8zsCDL19NB
u0UbNJ2KXNdOSImnncsm+aZNpX2GHXC4xyCph+cB6mzD3yzIXR3SSDuB+sdMHPrkzAZ/mgOb69ne
sCXrui1oR3C9MPYqRqC7Gp0wDL4Qmr8HVUZeyZo2GSdBDTmplj34e6NB2cI9gcCkOO4zvww79Ws1
090RdsOdS/bFful0Y6NqoZ2e25G26yC8OSFsBb2b9SAh1fDMlGO1J7kzK2hxhPYrOphqaygJzDjX
jXUMKLRkU3TEZUei0XxYIV0QVpG4cIx0DczKsysqyRnNmakgYzRUw4t6/fuSJPiaCqcPv7Y2mR64
Fg4apB85rrYp8Wm3tOVNlPbahml9Qt8rhb/YSuhmopm3NJGWoI8nPBEsY6g2xDaKoHAXZdORZnBd
Ebu6vrH8FOuZABKy8IpYWJ7hVg50Fj29yKQb/qwrc7huQmt0t1qpQ9sw+y3c9GVg1mMerXNJj7CE
7GPp6Uvunvdh/HNUWvehalp3w5XS/NZBDzzTYeNJlChLf0bPNJNwPyy5Q3ZWBDZC/TxYiqG4kjCC
XpW5Vb0Q6coeo6k7Ha3caTzb/VkElWAjUbttaLe+xUWUX5KVVG0se8TImHC9xubSmxpZd02Xzt2S
F/uIM0LmYXOA74/iVvGeuG6C66jag3Jy0otcVaNgLgdiRxKcZsiId9UbIJBuk00KdxuCeJCEynr9
hsr0jEmRlwt18fvc3bpFfRW3S3KZjVBihiw8dziBLqgOUk9Ogpi7fOCgJLE0C/ImH++kXcitgrkk
3JFhaS9DN7vFenLyWRDhudK5xqNB7eHLpSyvhFObKL7FHvSyif20G+d40ylqvK9G2zmvcwNuFbGi
P3ub6x2uoNWZ0q6kSFM28CrTn0mL/1EirOqs1nL3IQEWGdmyCcaMg9X5qzlVoYhOt4na5ILUORiT
aKGc/dxNiCagnefosFtzCyMqDZbWmi7MWqk93fqp542peTFJI1sYutezaEuUpDjkB50aXTSxRmcx
J7+ztYZhqxQpfb6sX+VHggQc1RKXdAbrIO8V+UTTMUQiUVX7liiOs3giVToapvQxUpJl20oHdjfH
31kzTPA6areftrQm0tOSltcrzuTk/mZW+6bgr154YxFVGx0l68WIrnNnkIF5i3niTTf2MbYm0d3Y
auXJoDu4e+KitXONEvJTWETQVIUaGFyA9w7bz6aPuhqTgSo9qzTkHQSEc+OFA3CO/Wp7Wrpzt1uE
fZ2Emuuj+vZT08nehFmjqiKwfm/H5T5zDEhMPcEiEYwHv2xmFqA2V0FvjGD72I2R4pdol9qUP2aD
SM5xuLxdysb+OhaCq3GSE9Uz6D/KaqxOW7PzLARbD3IYuptoWPZ4rK5Et+ZHE3UBMW6aR5B1hrEA
XqphnN4gMMEjUg79Te/0LQfb4jiXnKTpw9BzeLZGRE5cWtdnnQ2vWR2j89JNrbfQaOVFC5vjgdxy
95FGYUilMLv+Eo3OFMi0tK5jvRyv0bqh+BzA2AL0LW6MgWsPNgO0fSb+AYGS9MlucIRq9TEPDKdO
QGHIgNDmiKJQyVP27uo61IqvZqu0vq6VSIjqVOxQ4p7iw5HcZdK6qPMWyElvNp2tIL0x5qe0jdH3
WG5+kmr9sCVVqPJdddgKad+x0yXEIRJLJGxOsiFOf0q6hWvj6kfWW9+KsPs6V/Jm4T52kWfOd2kZ
3+bRir9Wbhxyq9cvMqf4Kim0T4skfsrNqbN8flmQuBqm0qMDkqfkVJMFk29s2whe3QDighP0PymC
BIWJfp+EndgWECqCKoUjZNeTxAt+uWsI/N5GcZd6eQu0oEYa78u85kvmXjo3F5CB5a3UMZqZC05Q
syeL3KzCHwqkMfqIcDAHyk2sNhl2RglFtCFNdg4wL+3mPIiMUMGnp5VfSfODu2mFyk5AFQdTXemP
w4natgUWvnlxQrIZ/WoS0j1arybFqKNfw+43PZhg5nbsAEz0pdtHmj2ibRwd4KRC3I6T/IH6TMfL
sAOBNLAfUVOoP8LtfFiqpwMyjkvNNemQFzRZ8Tt8saXS7icobldmAUV1zCEdpc5yVkqzLzyUavH5
nAtkxOjAjbYROOgoQYSlww2Yb+CQBYZkRDHPJc2kazxWC0/DFM5LUYycEtrSO1sly6tHGKGqj2fl
eTZNzg+3qx6XvHzFlJO0hZpLjmfYCAlGXR1eo2ytfW0jv8MLvK88/L2ZqJNo9qVsnP5k7isTo0K9
D+a8G2ZEDgYBWSLq933t7t1e2c/YkdEhVvuyJ4J1lEw9rplL2P2MMPzZ0G1gO04qwj4XyESejs9N
0LTqc93+HKNpOhlgZaM2SqbncRzcqynW3e8K7IsAoQ7sQSokiJU5GJ8WrYxHQiQTYd62hdX5pjRu
msx9LRv1Lgc6OzUrVkOycJXsZvsuidNurwtDewKhS3bw4S6nwrrvXAf1OdGNGJHMl+q609ku5NM4
Daed69r9pqDbTB/Y5UbrUepX5+QlnDizzP1UJ6HW1asfLV33uyzSM68thbozo+wqZ/EFnCyLRzpP
dkI0M/xWLFJyLJxP+U3P1vyQw5bcllp1xYVdvyXxCz5zTg+6mOZbUdnFFmi1fa70jJuyE5HhSm7Y
TkVy75kEc+34MDyaC0+gWbgv8fuGrTqur8lhwUq8JgM96QoS+niATROlp7LIUPzYFERxmgE8UgKr
0/kIkrxtuYtD/bl15yy7GMuQI8uF1GDp1j18ToRNHR89tJbzBOvnLe5JHYST6HwZFPOOEA7lgZq7
Px8Maz4poAx/xwQJ4NvJ4WjQVF5k1j7ib3BqZ8RFyQp82XYrI6i4oweKGCV2SKnUfdOQ6n2b0LII
IS9eLGAccK60FhOjSnjEVcRvUMjl98XApaNJ6/l/ABT+vxiX8HGf0Gu+LUn+O4r470ahojtfHPw7
acPpqqWih/53p9A2vnB6qDp2giArNBT5T//KSRBfdAA+ci3Ruq/iXAsI619IomIYX2yB8JlsHAuP
Yzp9fwMlHra7BWAlA4BIrsZ6OsjmUZ+w4mZWVxEzRdUjOWwhmKr2KcRMszpNFXXo9x8DiX8OB6uC
7AeeWefqah/hiCEZJ3beGJOnZk0dvkRTMpsvVj3XHUcVTbq/lDbzeCaQLCltNuJKUtuOoEA1KTOa
TDUgE+FLt4Bw1tc6sdJP4NH1V/+72WqB9ZouCn8bv0CMKVCLHgKOw7KQkNWThAV+NQRzJ7ke4z+3
+fjdrYSIP0ZBy4wZPgYGura+2988vcGeJJ6/BR2oMnU3dCcFJNAp5yUudQD4pXwCpP75VEJllqnA
3ASP4wdwOF6O+zBCC6fx+sY18QYYpy3NCO3XnnKQwPI7tPzeKEC0a2IIa4S8kMNRNLQNKdK2Zq0f
9Ec1qYuTDs1I8LfvjvRQl+/P7GMeWEfvrqlzlbYzepkpM2Pazy66TS9rhEDO7M5UNFo9xl8/HvNw
rq+zgk4/QYGOCmcKz0a6Ab9/LxdeoCwGIKOqLsmyUWoRDG2WXqi9Y33yeO8MxRazGkPSNtat46mh
ywIPyj5jqBwpxYBF9hZHPum3KTf0j5/qz1mIEfSvbBdQQ8gyh08lpFU6Cnpk2r5tetInqbW3RNqd
m5XhXo1NZf/VjvHPWyQqA8sOzDRUQsiOaEIEyUq1tGaIpBRExKHG5y23u0tM1sy/XsXMC5wxLJwJ
6KscE5K0YtBB+aCS4wOWBUvVwEPHhMn/+P2996l+H+VoR4K7vMxJJRgFOAsxAMYAc5Bxa3nBTbb+
5OWtf9nhliHwqyDim6WlCWzTDz8WjHgJc5ZHEkt1FeMltHOyuX6YHS07n/JSe6Fsffr75/t9yKMD
heq9q/B15q7f2ssmLEbrEsWc8EbZR/+7oZyjrQOJlaF2hob5QZWk/jTo8ClsPBnnyXj7+KHe2aQs
XJbh00HgUIWzftTftt4WPQJNc5pHMnH7a5hhqa/gwvlJHNe7o7AFsrowJeAgORwlFKFZx65de1UL
/mxMlbVNCMb6H0xzjnsKD9qb66I6HMVNCnXAiJVG2GpNcwNKE7cnMWr09pPJ9+7jYJPMHoG/D6XP
4UBzVy2VNbBTkCmzyH2hhVLBg9RKPhnnvR3JojvJFNd5c5pzOE7j2kmDfyayn8Y1wFpcuk65VYQ/
C9nGX112xO6TEd9bw8wFNlzMRSy23cMREaLlDTTPmhseMbr50D9TWb3qNfGQfz/vbBqu+no20nw9
+lYWgHM0QucmTlnBGaGgn2fmWvfJEXxExVz3WIujA59uXuI/R9Xh88SKk/Q5dEOvNhqDS5ox+gLg
biOljCCPcWWVliAYFhNazFZHPIEGLrDQK+JPNkdtPT0ONyzChxAZrJNzNcM6Ol2QHzmxNlXkRydx
hnsxdJS6RjJeDc1FZCnTaUPE8qbJKo2oq74gYDeLCXzwO61zofAq9Sc10J9zy+XzAl3SAEdKQNv+
YOGXlY4iy+5qL4tc67ZyZpTyWZvu1D5PX0lHXbYff/A/N2zGI1Yetxpsa/j34XjzIN0F1S+nXawN
AQIw3R9rwJgChffsPlcpnLaPR/xzlR6OeLRfz7oxoXrhfEXB7tD4oQuwEMz9yYd9dxQ+61pH2pp6
/F1N4pRNesgIJbBpAUMR8OzdyfxklPXtHM4ensWEcwlTnFKcCLmDrzXODA+XDO8E1cGdYYzcAj10
N2IQjQ6ApJcCV8iXUYbpDTYQwDofv8r3Pt4/myqEUEvVxdEpgTkFquHKBBsoyuYsHavqROJ+e4GR
WnPWOwDYaobxxv9u0KNdtsSsE+0YRzxFtjUGAyYxZ3qoRr7jFO2FPszuivFOYfLJw763MtZaEycu
/mY8xQ/f9SQdEugbsPss0cRTp/RTv9HdId2NRKpIwESle/z4Sf/cdaHOkpiDlxN1NQTtwxEhnI6l
aOGUDmGLo2ddg/sUgIgKVPBPNvh3pitBozr7D5ZpnPlHLxXy3ZKNlim9eexzCF9Lv5068felNCQe
jfBEaltdFcevEGURIcs6UirCcMedkaENy1L7hoxWwJxG/WRreWdxYIBpY4XFyljT0w9fHwTQJCeW
XdJYUtvT2CHvsyoL9bQiR3kjbWv4Oo2KQlrBjFvr308WRgSrYA6ut+SjhWlnk7NkHQfmQqPqTo+r
4ge6yvoEFJAOvoxD8cmqeGeuuKRHULJhUgr7+WhAKg2LynCk8KUN7EnDBTVFY+Ql6qB8sum8s+oJ
Mv5VYK8BSkfT0pG4vZoQTz0lroYzq6/7kwIp6ClO1zr6ONrMHvqO/pM3+s7XBHIAB+DY5p55PGoT
Yy3ddYxq9Baodo4dN/rHqj0VldFfTmaVQsRwW79Ohs9W/h+L4x/AiHAtjeKOQ+ro3Qr4ZrKuWePA
8WDUq7cKReBw8fFqf3cUcJV/pqthHN+ecZ+16HSwZ1Mxdp1vQQZC+ak3y/y3U4XHEdCO1hsmVZB1
VGMVS6s1U8e6SEor9DWtz27dVmvJxY6zm79/JvYVikJSMxjvaCioUCbajk56GXxU+tl0wl8GBWrr
J1Pyj9m/PhJVN1MDRIDVfrjUkyWVUGUh5AktmwOorOYZQRDFCXZE/9KO/LfwzXtD2awz1eDCzLF3
NBQuJ8R3FwVD1RgmAXcoWDXNzzF5cn+7J/NQa5Ib7og4pUJFO3younDiZNLpazXw0jcNPhFePMb1
J7Phj3WFWGI1C6Rgx4PRFkefCO5SNo/oGFEnO+cwYABGLayoummAy15r+2xx9kVjnnw8Md55iwZ3
PuYEY5JtdvRssxZJPW3DtdUyUL3gt7IhPCO9Cetoef54qHfWFWkKPB9nD5i0YRy+Rrzp6nCZUyjR
1vCACgNPSWg7n5w17z7Pb4OsP+K3+7KtQyLEpYYeZN2H2y7rWj8zyPfWNffs48d573sBUzIWoAJP
c3QV03CWKeizU1MmYvK5b6L9hjBwo/cFnSJjrE7cCGsjWszTtPt46D8vK6uwRqP0QdCnrbeVw6dc
VtvCsWZsM3J5ylqLg6ksyUHHsOw7hV8HTWQAjkiEu+PI065wuShxuaB6wawUhb8xZrcf/6b3vi7f
lagYsok0CpjDn4RCMdaciYmU2fGL3SsKqTDW8AkE+N4gtgCsRT4BqHqMIFj1uCStRPGJbShd83lM
YSThxS+tT/ax9dce1PO8YBtLUs4ayMfWMewSmlmpwhWQXpmWk4/i1PLUUdlqmBCUnTJ/Mtp7j+UA
8yBmNC3siI/ONXLjrKkYKjx4OhGeIfOpTySbbPD3X8ixwXiowjhB3aOlTjBogw0MG2baFs15hZR1
Mwkj+ftPxGvjssWGyYc6fnMZBvGZm7CNzaMdXxIZYqLuFvHfAlb0n1RgA5VDjYJSP5ptDu3NTlkX
QJYYxUUxT3ogw/Izd+4/4Yl1GLSYgiv46lC7frjfdpMCWrVQiZny0h4Gb9Wm5taKxlPDWEq/rcZr
rNfPpaJiMB/b4Rkw+KnlSrn/+Lv9UebxI1a6PwUeEAn48OGPWGq1d7sIO6jFGnQIk6EsjJM0KgoV
Nuk4Gv6EwUBy0gykB38yMd9ZBlwT6AUiECRVzTg6Y5UqFiqOpxVeM/DTVhbUHIwyOcdTBEZ4G/Lv
j5/1nZXAWYSkj2C6tTd5NEcxBJoKfDnY2GLsEMbWaLY2wO4nK+HPQ0Jbb46rpgArZ6qvwzeq5dyX
G5vPasWrGaxjVydzudgnJLjEn5zqf75BhiKGjkXNiNQqR0M59GYbwRusMpEowVzlOAsQvqvdu60h
fsQjnq6fPN36UQ73LoAsHS2xaa45tPbRR4uzWkxRjSugLAsFN4JaPNT9uLzWvZ0HGDzrr8Al05mM
jYqCQm9fPv6Ef05XlCnUCdCREEj8I0I9WDNlrWIvAdai5k0U5Jb9I2/sF1ECiGBuUni9+VnR+eek
WUfkNkuTbYVGj95xO2LCpWvYY5aKzm227vs9S6X85Euuk+LotdKkRqFNwPJ69hyNAlnaEGaFSKpJ
lWbxnTJJnuplxgcQzxXzusZDA9tiJ+5Kz87z9rMz4p05K9bsubVEVEFNj86IZpF2VtrETCq4S21F
lM2d74YaLLC2MdJPluE7G5/GhRnuDL0HXuvxCjF0JTPHTmXhW+01yFf2FeuOLBjMJtcCs43FXWZg
kOhN4dgi+wnDEPlI29b3mOmiUPl4Rr3z5ulJaEBoVN8r0H64hvS87ZqF2Dgvq9G1Anp3r6NFuY9D
oOvlc5hdtM6DVkfxXx9lvAS660BqEAZQ9ByOq+KDKaBbU+HNZo6DHwznZecOuLZ88rrf+7bcy0zC
HQ2dnV4/HKgoyzSE+VAht+nD+2GGpbaZNTc86xKT8LGP3+Z7g7ngWbTVkZcBdh8O1plw9fBSq7wF
tdip/A/Ozmw3clzZol8kQPPwKikzPZTL81QvgmvSPFOiqK+/S31f2mnDiT4PB2jgtJtJiSKDETv2
Mtrpu2w8LZ7dVj58PdT2Yo4+GXjwDIM3pbct3PdDLYUnYJ2AotMKW90XwlCPvsCbq2yq6oybcff7
6/E+mRoZfFQv1Mm24vfR1Cpby+uJjmHKch7ypYxb9TCkFNr5m//+ynyM5An+mRrL8ij6z926S+kQ
hrKn7CEN7WVCR+asjXVuUMs9xen4ZE/1iansbZfTEeBY7x8k/plulU5aExo1grKkzdDOaf1CZ3Di
j+ZvoYZZP/ScNSfuOJ+NSx6SIa1NY/IPPfZf8c8kpFGZlse4kgJ1uEy5/d1Ueh0NTZ49YvXRIh7P
tBPB3SevEd0CIQA2zptZx9FrnL3ZroWWsmwESYSk4Svvyr6NPA9n169XzCcrFIwDOAqDZDKVlqMH
u1py8mbJCk3GdaUdbTUPyp197MQTvE+aVPtPRAe+NggYvhlsZRasGwLvaGq99NJ+8WkJgTjonuPk
ZtI/5bR3q48R6NdT++RUJGLDJZFniNrLOfr4bLdHK4qLOHavefXdHoo1Lmwn2/8Po3DuOiZwDEKp
o+8Ag6iSdlB2kx5+zg5PJf8Syzt5IiX32YqgZEwkylnkmO7RBjkiGx9c1TFK5SxehOCNrhO7oOoW
K1Aj/Ykt8rNVQQJru8cQVPDVvf/cdH11BziC2wIU97NYb+uW3mqXeCrE7L4/8aI+G40YdFNWkajG
sPP9aF0zYhBNa3g4qD69aHIgwmOZeufwDbrLVa7Tidl9sjDYkTcTEVrS6Qk+SjSVHkTfBVFaKOcO
17410805TlsjORVFfPLWGGLLm5EqtqnAvZ/Y0tlGJnK+Y1JY+LvjRjUBE2npcMzzZLj/eiF+8hR5
iJQwKY/jjnI8WLLQAQGGEg/SIHOamLJq/wv6Fu7gCb4iNrUHO/vvuyMndkCsi+MJqa2jZUKvfb2g
3sffFAOAqNTS2IYuEY6To+1sPFvDZTFk/PU0P3umBCTcXQjSSRQePVO3Q8M1uEyzm0Q+n7OBimrX
KEzCo5zGp+l/GY6Qd0u8k+Uyj9YKsn+tA91LSDtWF7jsljtM0Ogvss1TZYVPjpqtR33rwiWzRZj9
frHUYvCrjEYXEp4rfSrK0W5WNwni3hn7nbYE6sLr8+T566f56aCIk7hUb95Yx2mEoQ5wzfVxkhnx
Agxz9BuPtXIfM7cZ9rrbW3uM7+wTY35yPcOfh6ja3Jr4iVfeT3T08cMsLEzP6oYuxTRrLoKObhpF
/8uvtrbqH06tDzGWIMO5KZf6xGbzMZbeilPOdhvddL/HHz/Okt5iVTmWa5DubieTzlbIiumblvTT
1epryW5M+vEKZ74TJ9+2MN/HgluWlC+FqgAJheNihzLBESckKWlocPpbvMPN0Fft9PT1C/04vU1x
5jsBd+6t4nj0cDNRa5k+cJ7XIq9l2OeNcxNM6+Y2Rw1kj/OtE3pNqgO5pBZ/StHwcQ9i9E1vhIyP
XP7x6T570Gdzaowh4Xz2I12zOYsFti7N3gZX/UNMzn8jNm3xBGlKFhKnFHd9Ior3i8ntqb7hSIA9
z1Ja2MFZb2VnywM0dH//358s8jCoV1TeiQePdoJZw7qGrm6u9R3WbrGnsdlQNGjpxw5kldNvi6mw
jLsF9vAZuWnjz9fjf9z4Nl0O59X/azL9ozfL3QGbH/glOOkEdHcsCuAYYekoQHjODsiar4f7+JVi
wsY1gok6AR/rUfQ0FloJSxzfI9es+t8cIHEpaYg0ysTYCdG0hxSb1NdOepg4Kcs+sYw/fiyMTird
J/j2DCT671+rmFy3nEZGR+5VXBqdC/qxaMz//EluoxCP4qKHL8hxxYk1CuA4oH2U1HZwUSj7++wv
2vnXD/LTqfj46NmMRcvA9s386wqB16SrISXjQcq1u0Grnihq4fp8SsD1ybdHcnvDbuF1glXIURQV
EDfWspmaMMVEBHgCUnuM3dNzRHrLBe2w2n8OSRGvYdFK2YxOBjT+R/NKTcjE2yvStMLaVTNwK4e8
166mGfrm60f42VpE/0kRcktYkgl5P1Rd5Dr3LcUh7MnxXC96OyKZUMemktU5/eP6BRQi59YZiu41
87LuxKfw8ZDcIkXuK+TzsaM5foNOVWLQrhN8J9j/0pdORvHG9mFhhl2PLRE+FHUKUyZP1XBi4p+N
bPBot4qyT5Xy6J222tpRba7a0Fhb/ZUXkYNlMvkQoylLqxFtYlneIe5yTm12n2w2XOmROPCCN5vI
bVH/a9HC+IXFPnMBUEY/Rhq/8Hz21+zF8HDx+vrlHs1xc+TZJkj9EQyoSzXj/VAKH86clu2tgEfT
1d6qyuIH8/S9741KK/9x1Ky0OKeqrk5lwY++zG3krVqHJo4kMZKQo0kmc4YBn61yWkRHJzb8ajwY
7Vz8t3Pj/0dhhkyPmwB9Re/nR5ePFMSWeZzjhEHbpTccJtEvBx/j1Dhr1ixyscgJHWRyu6+f7HES
88PQR4djQwgAadjK44KajAgqLGpSbARafTMww23kO0XU5qK0tJtkSZZ9T7H3NpnEqc/3aDH98zOQ
HiLV2UwRzeO699DmiMS9KY/9NJ0unN5VOz3duoDz+X95pf8e6uiVuqvlKaee83gKgnwnrMqPIQS2
J17p0Va7TYjd1MV+kmSsYxxLnDCyqbvcd9M49+iQKPadPag8izKnsip6WzhEKg7lph+dE8HrJyvW
46jd9kKEeNT+3q8lS9n94GC5GKOTSK/EolHnZgWfGOWz6W1ZE/YbrpIfOsU6OtYTW5qEbkJ69k8S
vllzEFbtmWdGi6/3ZadGzz2xWD9MjWo+nwFVWbT+nJZHa3WYBS3DSWNHTi/SM33A4clFf3tiah+W
IunzgJiChBdXDzIA7x9gttqVmWj0c6oST8JK0uTZFCbN6tM6xF9/fZ8MhTgsIKGNGogT8uhd0RaO
sb8ZGFFCFLxL+maNIVM7wFqx7/h6qA8vDHwyl2GLdAZiCCLv97Oaqhyxf2saIOVUOkfKqtrrogec
Y6iMepC5pifOpc/mRrcOOyeacYs80fsBsZAHHVDUVmTobWbcmE4390+5ECbWTCPIMXGipHYUANBZ
wIqgL9Pifx6Z7aNwsCjd3lgmyWsb9fYyS3CVxNC0jgBdpHccv5v/2VRERQ0vVFqOPDHdz54vUTeX
5E23Yx9P19SCgJA3M2nbT/2Dhq9MaLsDeWhdswgHWv32v75PHiolZ85eLhxoN98/XnC+gYZ/GUQ1
Tfei1McsoVoMooAsuJ1nywm/Hu7jp/duuOObTZcugDkAXmLcWdpnZdXMO6zyxYlF+tkoaHa4fBNw
k9U+WjMSJ1jwJcBblLkk95AIMaGBJP/fSlasFDYt9kb2r622cxy4QBerMjBWdqTYi18D4HUArpru
ROLr41y2TC/B/Kb02/Jf718QFpZTkgJaizsvBYyJ78hBQ5J0ogPi01G21AwhJ/mK4+6asYUM2Pka
vE+Js2va+mKf6+Opt//xW2aPR7eEDJomTWS77+dChhwLt94vYm1WWPlnOg2n0ijOFnAuJx7bp0P5
fEfs9FtLx1EohMGo46Y9E8JOuKdoisp7NBsPix5DnlhtH6JKfCLJyhNyQV3f7nfvZzW0W3st1KZ4
Q2z9WrGyenCw09jjVbLEow8eMyVNeuJD+mx+Ltsh9uqE5cgP3g9KubS354nCCSbJw/OaGM556zva
OVFWcmKoj2uDcj+ByNbvQDbN2n7KvwJ0fe1z1U1+GXdybQ84T/wdLPdUxf/jQ0SBgmSDcg1HC/iz
94OMllEKiDUsc9tTj1O7uV10Db4MpJiudAhtV2BehlMlqc+mxnhMj6oUZ8zRqImrWtqbkjy2DBxz
pI3aLIOJ+J/XIrVEZDbI2+i9Ihp4P7cW6GRjCCySdNznpkMru9Hcr8VQ1md9bQpx/vUeu623f2X/
2JcYDj0I4QD95/iUvx8OfnFe9hqhOJT0/KYuJ1i1HlTA2u7MSwNPjzoE6mud2ZlI3r4e+rPnyTfH
/ZXOdRqijz7wZR07QK8LtwDXXWKYYyVmoPqpfNGno5C6Zjs0tnri9v//a0E6xUTqDBZt7MGX3Ftd
W+6N3jiVvf14EnOPQHtC5ZDUH/fF96PMKYDJfsVbMVl7+5CW/XrbODkuOtxXcdOSS3DiPPn4SSNa
orz9T7qaaO7oO4PoYulGDwciJTG4dxrgF0k+kUTFX9k81Uv+yff2brCj2WHlaWsz9tKQQAgxhDCo
S3la659xHxH7GWn5t9nDDmj39QL55KGyIbuYUGxWDcjc3j/UoNGVF6R9EY8wdNsIJ1THiij6456V
u0ANcf5r8/rEBvbZXMmFk3vb8gxEyu8HbRMP3o/CXLFe9CJBZtpN+Rp56yiNISwXbwki4WezPKQY
HpUnTodP3irgT1JXnK6bpuno/LY9Kcdxmuq4If6KyCclD64U1tlqtfOvrx/uJ98F1aN/JLR0x+nH
9xrd6FLkdaCzMro3dlkDFbiRwXpiNzsxynH/spi8RkArxfjUIWKcjdmJqjX4/fVUPjw13hWVxY1u
gJCPU/z9K1u4t1FQLNrYKbX+tiIBHusjzr2ZMtznr4f6sF1Swd4kFwElGqQJx0+tGZohbSpgNEXr
WA8JaqzkPF8VndJ49w56EHOWSz+LbEkK7kchJ3LhX/8CyqYf5ss2hjyS4Hj7KeQd38+XWnVJe2bZ
75Sjl3Sga6tVmdXNXK1jWkbAhkeE7m5eY5+4+XuNBWbvfq27JVTQQCX9Lsh1owakWVsqewPHTQ76
XFZ+pz1lHh6u4jlRZdEUZ7i+jdrvpi60xI+0XE+0IszLuSmLHRZvG+4tw+uw12MxU+ItDiIoButh
huACNtXNMrn9+9kKwKH3slr8NYTeyefVxDHt+1B7Q/27L20xReakcmNXAKmGb1mAGK8vpq7IL3QP
kyMKYsWsXpasERTFub3qpbfn8E2mCHOpGXNXqmo+5z7w1BLP+qzyn0iwmPYlDUKj/jvAKjV4LPlD
q4CmnrXYNuX+bMLeaZBiVTGulHVwmfUO923Kp428N2Dd0rPZiiJJ4prCOLhGJYLhcbGxUbrGWUmz
zqogSEjPMZcWfHOlJmuNqZNQUT/rcknn944CBoBb0mgQpvWzIRs1eRB1UfByKn6AF9OwkudeVAcQ
IUMAf4ket1liqTsSjkbzu+pwi88PAnea537k0j7j+9h22nc0smCvRB6sCJwnY8xJ8QCKjGsXNckL
kEid9mSk0M1637kQ4OIgtX21W0a9F9EEgrW4xTa447PUcKgNnh1ATOOPboLRNkWkeJrpfmwLkq3h
3IBVyLjPJoFxllmQOe9cCKMlV5gUxzdqlIWu2VjQmTjjPbs4+aSPuePPvbbHu0DO1Xk1zRMsuWzq
aJfxMtIst1JCq5WhqFIAYhGntkeAnyt3aZ8Hj1suGSvsQ8XTqiwJZDWfnVW7BUSVVr9szm8zjWpN
89MxXuVQmD5Vft2Z7luXVoc/5rpiJkYyGlKbHmXp7BXZ9roH+AAKUjuMpTSA28zwfMjBQwH+DJ36
1Ln+elCp0zSvwqyNEqwq61ZynlaTBxtM2LOphwJ01XrTTz7SxwOmpGoE+F40g5OCfhXWNIS5v5rJ
n3FoTKzGigTmN72cShn6i2+rdaSL3V7WYY7SQuvVa5cFq3Ehzc5eH22gjum9BeareaB7caliPGs1
CavDWr3Q10XSxHObK/2q9tOEznyS8OtTpaEYoZ13chl8kL33rc3afngirsvNPb5mJOojpHZjpsd0
Exmpdtarinpn2PSQtF4bG+AtmDFduT42dNgPIwtpCg1PuEtrwC4Yr8bEEZU8NJkGEyPSMz/RfFiQ
JTWAS/AJ2RpExlxP628Hfgr+x0k2ovwJjVbprb1HFtRgGDcCn8aGrdDXRr6iqtSKNKSvPWm+mWaq
oUzF8gcpcqhaPy3fnH5YujzyUn3V71yi7NGnXUclQRGuAlnMFLLBOtMvvEAL4FmamQbDFG1qi3G8
8AyuO+J72epONZwPosq66TAs9AmP0cyNxHPjznKhqjdW4dYTNkZ51mTngt26QBdtBHTjgcDBPtC0
Na0rscmVfmeer1bN9vWYVI6aprumtPoyYA8JPGk8gq9HrkSE7jsWVuCi0bwrOgiX5dJHKDSauy5d
cTKUgcJcdxwVIskYElwx3NQFVldnPU4ieYGKULSAvHH5l8FvvzapdexFody/gi0FF2O9HPUfXm6O
7QOuxXqP0g+BEmJDeljb36bFnhyaM9FCJJd8ni91F27hg+J2Pj3poh2qQ1WlrnlJEIJWVod//dMT
NV5H+aS68yFZodw6YM/DXvb4SdJSkcIiNrPrgG6DvVkF5TW1tI46T+0Fo/Pg506NlTdYssXEPy9r
s2u3myUtw53V29qLaY14zzGn3HoRbgHOErN4LTjwsyg8GOCRVSQWEHkHJNZ6dTmqJnFiVxK0R2UR
mP2LNeFPruOAX/fdN80BuXVnlnnVfzM4gZObHtiy+sZ+h/WrTVbxKW2CHi89ICv1bVFqvncren0N
XtD/9O1+bLXcg33bwU8ndoW0Oi/Yr9q7Hszjn5Ymz+EGqWpe74FjL8FPlmzLmksMJC63g2s2zW8s
4AuXXsOB57Br13mw/uT2TKwYau1gsqpZI/pyW9qL0zzXVVEW941a+/UiQ2s7lghSk6p8SlIAX82Z
LUd39Pa6M6SLcbZw2Utwhpd+MfydfSX1P3Np940MM2HYkxaNQrPNn+awLJNFO32zuGtMV8aMqynW
Kmm6hLhD5w79GW22KVGHzOoXYLSq6Zs/3lTrehW2fj/SqJulpgjeemwRuycvx06TQ6lloWcbm3B1
zahsFbixcDKmGkJDlvrLcPB9fObpVAViepVjQmiFiGMmO/Tbhf0cucM4vdZoQWm4c8EPsTUapRGV
qC/QVWIVLEJngfVJXbvMbf9pwY2+fkqkVv9Om67wSVlWMxTkqTOeDI18XWSxFq3I69Oh/oVlpH+H
qGvCQRISzXLrggo+S/m+EsjywBUjdp/+xYemIsMRxN/riJDnrlJt8dvNHVGfde1i3XZSurf0oqbi
n2PhNfXp9aULcXQvGtln0z2RAhgkB0vr+oCTcCEPuOIkYqd7CdbKVhsMztk66puPuz/WT63h8bLA
CJ8Pg9KNmIxlpocZZKspQnyHN4HTV9hFFi4kJ92BHRl2dbW+5Rg3B+edMHs8qLNRnhWYvmM62Rvl
3vWVYe9tvUkP3HwwpehU2UEXRwuUxV3dtHo0IxSPBwoX00FyvL1a6C+BNyWcMTBTZ15Krio8iWaU
rCJSg5zKc2wiPbyTZx9lGjFJkG62oXKOwXSPy0WKgQlu+kXjnZX1ICCK1tI3Yl3jGAqNbahowlkT
nYcxJXY0GK2rxdZiLgbCujS7Y7szn0erbXDyVsH4aBde+uhApP+b0cR7awy4a/BENE3fZ3mLAEf3
Bp3voS2AoAb+SLCK+1DnfgOUu5S3bbs2kAjssejOl5a+nP1kCXN5LGly72O797BCLpwRmGbZsjTd
MajtXaJ8Hftk/uZ6ew+kw1XZzhG2wyZQRRMrshj8cDahRVQ1h0jh1XPoNpP5FkinvkwtbDFi1Mw5
c4AraR1yoNGbEXle/Gh5NVCW4KbtrXzEvqrBPmFP7rJr0N7VpRlxo6r3hV3xj+SAicHT0m+why+M
9GkoiyLBFDSRZugRqSC7KHxs9QOj6q7LyvUzOPMFLjfBOMHSttoRKjMggjII23VsSTXNqHlDzTEy
m08fwvhuneBmSm+snfu6TEG9S1crBF6oWNdDeoKhged82tF9nVrQ0JoUrHnc8j677/2qm2dtWtQk
Aq1qSfgjzSa6xBQepirdQKCjPcFmhh25Xe2beoYMhYCr/Wm0Jc7nPntm2LsYe8dZ2vOfhVkMuQrK
LhGf6+VOijoc2/2gKjz7gHm3rxG6B035p1ytRf5xsdB5qauO86TI8twCfQE6di/WVGcuxthEREsb
qUlSwLpIlsF5Mh01+hdNgvY/yqw5vVu9FJPnDrX95TInBJezlAR589oFZuy2drpEmPgEODBmS36j
etP8MdpB9i2vWmhUQrdSwWYYFOC0k5mNUa6G/TiYuvqhtYB5Qxyvc+POnARuCQ7ShvqlHPqZTFk5
gsP9zmcJYwwNPCefm+S6dpMR1z4AlLK7WG/N/LI1nCnAgXfg3xtBwaUx2AnfOuNVOfN+nTI5slSb
4G6mxaTYJUsuEuAa9Zyd5VLr3T0Uajy4Z1qXPED0CQniVQMijVP6YrzYUttEUHRwwmJhiewCa0Zr
miwgKkB24fgvHTh1B414unvOCgtml+8BjwPnzt5FTdiDLiBpi6zPBnpcb8jEmVVMEWk2zntPYPPc
a9xZ+L7cXJsPqJSWAhKzP3SXxCrc2kpeS3FGkoH/jl5MzhiPiw0PhqaV7JnCev3HNNb0N8xT+Rsv
mOxNpmX1rXFQAKKm0LqbtZjKhwZU+RLrLKiXyWr08aCXVvMwlMDh90VtrNbeW1xMncH3QAhzCCis
g2ssRnluVfX4kOQE32vEfb8WOCQ31t1AX53a0XXUxdBEXc4CjVMrQkuLkVWCs29OMNhwQZ0ry72x
FLbs4UoDU7BHl68Pe80bvOWxaAK/PBd2STgsZt3brRVoVD6IvLEEvIA6hd8MMfm1SOlrD2n60+uH
YlJyjOe6T6wDW3F75VGx3rBAq9uG3hS4ob3iOB4iqQj+wi1b/upCC/6OtsPNdi6SXkWTPjmUZqHd
NRGiuioPbaM2d4nD9Ry9y+YduRh1/yYlVHFEqlaNhXKwWr/o+uMOJHAWJ0TWhkc/8dqfdaM068Ki
Lf1AzRS/cWrcQ48NCDnhPd0qZRcVToL+IgPM8TS3yczn0q4poFuYEO5qJ2+BUNrtZJnTbaAFsgQg
PFiINIVDJ7FXU/Ha5aD99tKux3wXGIufhNmUqyvZV4u+r2y5/PRwJ8UlW1PiV2FB+8VfprHcOFlM
71DpdMiQuEnXt1G3Z2ykO79ZziBvWz+ltCePPh7VvnVsHuvOm0AsmIWp/6WXX36ftbljKfWj+zan
VfGQORhn0MZYjReTmxIibaSQOVSoJeYzYHGeinuZ13+XXtd+NuAtTfY3pe7zVuAIM7ZrlV0XeW9T
O63n5o9RjQPW+iqAH6k0eBpoKKvpUquXbuCCoPq/qWsnP5TVpbcTR/iNW2XiNROOD4eQp/bLw039
cql7g1i/4Z2HaH0WI6pKjTiwqrKtVdceSSLqNhReqqjZ9D0YuIaHxVIKblUq264JvpPfGGa9NPtO
zx3y8wb2Rvt5VPMUFn3ueAc0H8arK0poG7Tha5gKOHzuJq2WHokq7vDxQiv7ENrestnzU3j3qT9p
KthJa6FtA5/z9mKl8Itbu8nFfmf2AsGIsIU4eAXPGv/LGu/6djKnNJzGjQKUzLZ9nfR+9kQetHqQ
5kQeiIvfBBmrC3qAG5gwuGHt+stdWaXOn7kNqis55mN6wb0D8kbgE8TshwUuYFROWzlHT4z03Og9
fN2XJQgeONPbPIZm0FwWrj6L86Gt3B/tbGlXS6Gtzt7ws+w5JWDFJzsdgrssgJRNv2NJX8FoLU4S
qazvd0AYvPKsN+ymiFK7s3/7vbUgw2mS6tJeh/XJllMnosEZ3SaCzqPJUPFmDjXVVrmf52x9oayq
lm/sFk69D8zS3OFxLmTUozAgnO1SLncJk+fpqEC9kPazHpzSSu/LgebeMBdkl8JUIwaIzVLpf6u8
qC9p8du2cLJX7n6Y886L6JwRN55QMz6+KMR4AKt0I0x39Wsc2CwITN3qgq3xNbffpYTtTqRVtn7u
zJJpBjQ+4EJZS88L+Z7tX9Q0k0e9s8dnGwn9D2oU6jKtpgJpIIzDZ1/O7W8ygdXNMHX1z8JZrfOW
aWJDrltcfxdqRthkoPNHhSaD5Nxqxspn3EmxorREyF2iW7MZwh2HpUoML8mDmM54V+EkwmXfRBrB
7un1NzO3VBni6VsYqHQ058esRufKc4vhDeC8/Wx5mp1h01GJn+WYw3ReKvKf0GRaF1s4p6ggt02j
/5akkiB5ygKM1J1+GULFQ7wC4blxSdNl+oalKEGKbkD0UolXtbRy9ZobKu4drxqo9Vc/d2GdJmZH
GwjqjfZgw4gpQTsNC1cgWkm5/K952x8AqsqrxDfWilDNWSCWZqaXRmO2cZqImlQT2eNavCDNT27M
yZVzWHM/WiNEl0RtVFw3IiQuhSEcTq+NUosm/Qt/UMMbFmz2g7vC9+FwWpvbthH+s5NahjoPyrR8
6ETR/hLIqq/ojGjVPnchloYtzhcv3NlrAd9zwCJW5r1xB9SMIwDuFH5WjuZ6t0uje8+T1XGVQzls
P2XzzNEhW0WnjztA9L6As2BdQs6mLdptrHaKrcbQXnK/xTKOO0PChdS38ZEaiVq+1WsDnqGzgYaH
fOLuT02TVbrLegkkqeBGHFVpWV43FvcJ8kBU0Q9VnxTfhhVzhEOiBVj/j6X3J63t5gLNPFFMNRNi
GMJfHsgse32M9DiR0eJrfhb7ToeUvSIhhq8lvfJXOcWnX5AeAncPV9TcO+5MRN+IYgXoOgzjq97L
4MZFXofqvcGGBAJiXQ1RgCPkJYVNXPApnub3uPiILupEY1b7fJyJvXw8q6xQWGl9PwWaJ6NadtYa
CdtYvtl+ChHYb0V+5xeqB9HRgSjbW/5k7HnH3UrkRntzbY7aKxIqWtxpdDfH2Kmc8VtFR5w8KylR
PXga5LALLOA5HDPC6ixkL9LOgkxf5oOedp4XD45PZ7qTssnYJMsuEqNar0dR9cFuXbLyUjVqcLiA
OcoKA1BG17l0OdUaL6WoWU1Dc5Z7FIp2a+lkL07SrW99sOh9zDssv02LMI04kOA+gAEk9bPQyu5n
UFd2GrlEKL8oMqirwpMCiI81N9/ForTqRsd+QaR3QUcSOF5aSwwK9nE+vBqWAm/DDmBP3+3ETN0Y
VHmvfparpo9hUwq+As0XvAWdUJ2b4WiV1mHOA4+25nwIfrlOPjS7fhhX+SqTybj3KSSeqVnP+HDW
eXppaxn8qqe2yva+0TRP+Kjbz1OrFUMkLa1+1XNO3VDnxv24agWkmN4N2r0xuKzSwJ0koLhxCvzd
MiVdfjaQ64an1tjG+i0F64pXB9fie9ceSS8ai4kbgEUCu4rzrvSXEM/bFiicXwB5Qu0EomLBLAEn
9bXRwmXIlldhF4Shpmc03q6u+DFxO/cMvfi9N8b6qpYrgueeu6yqVB/VZPTyHR35NXIcakJvmppd
P/1VrVtKQel9f+sXmu/vTB+5SyRlr4AJ5U5DZsqbhB5pallbDpVu6KKWCvdfU3k6psO8h9w8cwLZ
/eiTCe/TxJt6KyLHzLVGeRsEuNXAVMH6MbUKo1ALh32aANiOhqHL6qhZV+cGUlf5bdY1cKGLkFyF
0tV1uV8tA57y2SA6uTdNYgzkN6nF1bKrBxLjNPTdFcNkAr5a5/a7YRXEbapY9Xq/kvW1I7fJ3du6
QkMQLmrqyLiVtfcdRzzLC0XnTr/RFC1TSDJE72LkrE0X14OWkbDqgvRmVpjhhCRKSv0wo5uVsbPg
tRo5deAPLB3TvqpA3d0FNrf3SMDmNLbtu3rLFxskdU99nj8HosNFNTHmB3O1g+uuXsRyQKJf3IxN
apixgy/ErQhwc8R2W2AA37gSuHRuZBORgD6ahrafAlJGT9Ai0zWGJj0bUdvChbmCE81VzeEYhJFN
89Cy61YNU02tWmV1mQ++cTZ0cH/CDg3HQ8aqEmiJKh/qOZ3ZKZtxzgeV0y8BrrgdSy6irpMeptTy
1xgX4Y5SZlKINPTxBk8id0qWN7uBh3PIuKWek1O1rltPun8zK7An9q1UwB1lAXkAx6pV35crYJp4
SMz5QTparUF/ydWIH4YNbcjLcq+OurpD9q36AsYNEgxrRVh7jRS2/C6xVXMiisGyJ9qX/hVFouEx
QVysIwAgFRLmg1zJ+hmCQkAu+xXtXDIitzRyzqbKsKufWgayMVJ2UD4kqBK6Xe1pgYo07gc3wKWJ
nFzTGrJQ18eVPLOqyvPEMpFKiIWyTOjQUtXEHpHrEE3U+Gre5NpyAVhsZ4icorPvg8HgXm3Q+XhH
yccghdEbE4HQNJWhgHBY8BWI7mbKCXljGBbleV1mxBhzqs1A4GU2/zQTpVfEe7L7VpRAzc9NkWgP
w2qDxaG5uA4dkQRkWPVmGHY11b6rtXVIgGWpIx7/KTKEwRx0f8xpWK41SH9PWtL2oN2HvvjjgP/C
t21e1p9SacO1pZrsT99i28HlwEquOwVUJzKS1nyaKxt33Zns05lntuavZGLLY6qsMeqi6xRPSzP8
8BqNxPy6zrhsTX5W0YaMfQtuaoWz45yzr6mgjXdcVdcuslJHvSBZ0H40VCY4yIIMyns1GVpxhX0p
9aRU9PN9p/xMHTxrhYLQmd7wZ9DxaSFad/9oeEjqEZdR/7tpyoJM77CMj9pSE1lnYtKvqmLbaZYs
S24bjk+YTcKYLymO0HGL2tfTwiQfDfdqcVbbpTRTV7eLoYh3GbK5NhdI9WE/c975AMqrcKAx8a73
m6K/HBPPXCgw1bMTpx5QHTIZ6DUgJtnYY4GStZxYGI36yxPaNitCzTLqSKc+GTIjWVpO3LZCxybt
kUpXOf/H2Xktt42s7fqKUIXQSKcIDJKobFnSCUpyQM4ZV/8/8DrYFsUtlmetqinPWGKzG43uL7xh
xyWoUNfOAxrh6oI9arqqC2B5q85XHHtaQfpBeO8YllT+DqRcCLeYoppUeNDK+2Sy29GlXx63G1sU
CL2oU6zcNYQgGJSD1LptCf8bjgMrovkEeaOHDT/JKM9H4aRv4iCvBpzUZmp+0hCb8x6bpfGXpSeJ
wAq8F7nLJpmfhz6RHkMlafAZnZvmrUgDqrUDEv6p009DdWugjPqj4ea5odKs3CIcXKq3NciUgJJd
nuLEsXaIp6RQmu8BlT95m2hzf5vLSptfBka34EnJ64Xh75jR/0ukVb4ay93Wz9uWWF6zYjsG3YOZ
gguaN3ovUmqzUDUbElqpSVPaRFUa3aowYHu/6YbGD4OWFv8kUo31nVWCiiaTjbuU/ilq/0tIrFCq
avku49GZ+EXLUezOycSOtUrZ/N1p8nwv5n5oLyvL4MqZYbworjno0xt1cFO4LUjkrYEObrSPBRjy
9ZqbKlpNpUb4V4bU7ZCeUQOXsu7ynEyD8jKnmaU4g5pKlxDdy1+GOVJ4RrIbrdeEFjCm2OZgAiTI
6eHroVnv81bik/NmqAlphYl7YZ1a+m/6HjrdDlAEa7M4h2dViJY0C4V3+Qe1E8riBYfa4Ka0D9Wr
ucnlb5kkaPxL4aLH7hjT5aeOHNCMNyPqvx76ceV9OmpYOwNEfmFCGLaQbGSFb86JjT98PbTddkSE
HxdTSx6dki30QLRU/M+QTcapapG07ax02ousF/ETENnotac2+4LCpxJt6VPnT3US67+apYwmh6BH
puZPb+69KmtxmGyrHhtfH2zlB+hxzIXVIIH4j9uGSPdymo3fiyVsMM2LiqDxOtAgbGSUm3/zPk41
1cOaPnE8ZDMhHsib2jdSKar8tonFZYvCBO2mqRA4/+VUApTSCjxMtI1xg4cv2MK412WJjKGU2vAQ
6glGroLOgORO7Nd5U/a9lrk5z+4Cly+ZXjIkzF9pNXZ3VbEQ1EpBG+gY2k2S5uuFPiVuJWeafLkE
WYNd2FLrL5I60REqQkvtNviNLfdmKimVa+uSNO/jJlIfMYVBDUBWImIDs0S3pewUqjPhGgc4YRBU
N1mhVRmH+1g8SA3tMW7pBFXiRanMO7k1hnAzSl2OHx3RkRsXFKudTAp17jM1qx67etJ/gp6nPlOk
fWk6TQcbRjwL1AuVgzbPKtZyjYglR0sDqk1DqJs3ALorPOq4hxcv6qyaQ0nSe2h1A4oQmxAvlwyL
r9pMLlWODyrPUd0pvrCb+DFJw5lyjz5KsV+CS4K+hQvcPSYHxuKqcw+eWMGn7kmTyRycHA2LkF9v
Fs8o1KVzuCLpcfTcNL9a9HsF9mK2cmGMeZDCfbONCyO18PoOaLc9RCzlU7UsEJunxI5LV0o5+/BG
VCPUjgtMcDeUhMLbNlo1ObLRUJ6wGO2/w2rh9Sv6AADKnFdT60XCaoUbYnRN5zCw1H2b8P69gRPg
gBRmQaNLxWWWbK6feTkLtakcBZN1uOMJAFe0EluS2NioO2yCckXbZh36TdwGZuCLiSQCk9DZ3hRD
JyVXGDQHhmNN8oR/5oAaEVakFFR31mzovyq9jr4XHCkRi2D2+1IhJMKRFyrO/ZJm/dUs5DK+Ijoz
rsZKNoutPhRD7Op6DqiGyIFqjaIMuLNjFyNRgFlCNk+k6+XLMPdMpNbi8C4n6fo+kRPAg5FKRA0W
qwq+pVaIk6yyLCYwIK6OxKfV21xWFWHKJqemnrpZNTc9lFkNt8t+LH9ImaTHlxN07B2M6/6HMUDq
ktWor68p3dPz6iBDzhxKtfHbHvL4Jw6Dya+M6uuTqAygE0GFio+rpSHRW1cTmnvYx4mbDrgHCDF6
sGgnDfNEy2EQKawINMkR2hybNxxMOQT7iGo5N0lnNm6Sxi2PYjTZ+p1VFcIpolY82UCP3qJMmZ7k
2rTwNVSL6a1An1rxkgjbeeKJ5alLar68aeXfhOibp3QqZdvhrFYSiELgTkCOiYagZQ6rGD65gc3f
Qnezc2JEXyg1ICdPmasyG8tR+km86UonvkFF6u+ERILqtNbQ/lDlsCAeIQmqvIC25j5ngoR0Qa9d
xoSkhpshvlqCWUEyG4FPDRXcoQJkwaufV1vuwujdFKPeoWw9LxraTnVseAIkTOwFLKDiggk2eVcD
9oEbqxoW6siEJvTPKwBbeNQqNFsUHrBwGhymrgqLcicdubR6Qt4m+5lOQ1PCO1iymyIj8vTnIaxo
a9HezT07GcS0mRLa2vVk5LU7m6lgZgFMSX8JuGDojVvTa4VP6xsJAdztOJeWR1WZ5d6xpHp8FOGc
3KvzgEOIqox04bg+ysoFr0FnOrO68mbogvo6F6r2rSnI9O8oO2nCxRd9ep3Bub6E5Zw/tEZKiA0e
PAETFgfaU6TPWGoqc6xdS7S5cREuwvotGsoVgUgOkjoj0m3dtpeLVHKG3ua+kOY+oZ1EM/HRMAC1
JBGYX2esi+7XANvj1SAFDYk3MLp2NYKEkAqkssxOZE0C7JWN6aqr4gt+F5uLTv6Uo0Lt9L2q3E3a
ON3leJNVlCtF8gaKjsRj7oafEzY0uRO1685tWxGXO5wVi+eSJjCb2M6m2JUoBsgO/YLIdig0UX5a
jDQ6RFAKTLcRasPdO/JLmzoSGP+OnGccbbI0Y/KIByxckXDCRbcNgFUkK9TeEWKMZjBovfRMPp7d
aDrlbVY7kW6qpgtvIe4gkhsohdirSkfdt1lhSbxkuo4QZFr2lmdSSHuikFi9yCHCHL4pZ9RihwaL
X3CSheHCLqFYRY5m0IlOFHN2OVsBbBBuFXdzj3+LJ9UaDznqaB97bHu4LCEovWcp0qrJ06JZ3o0S
LXfO7XB6syo9eNSJXFgnA9t6RVvo7EN8j/GAUfSZ5FwaoycliPXgAunV8aaoUYbZsP05zIDjcT+W
OkBuuq5DHRKtaw01przC1RICT3MlCc4Tx+zCLvW6TNSLIxlzcKPa6nA/qFb3PohO4DeNOsdlkdF+
J1orA1qRQn+jdjdy5JlNuCs1mPTUX+NyK481aB4szqtLptoCZzCxAndngLu/YmME0iIFE5pNcm78
rkSUGb7UDMXbeiSQmdHnwPiA6GFvBlOOfCE90pfaGhUYD5EWFtxKkkVJhrrENQbVECbT0giuFzPD
0G+h+Ab+IFrKwbNxXq8Ig0R8segFVesqAI9P0QLEx6aW5vQ6xQIdWZk6H1W2T6NdpDp9JrRt5DIj
bzLSe7mbkh9juZivERhwQJiRJn9vl5pESMeV+ruYIhA2oSpDLgx7OSAUNwbtO7swuQKO/2MK2qx2
NYxwD5MZE5Obi6Wi/Fhk8i5RKzBM00Jjk0M6qSM/sQjTnUEi+3QSWnQAjOxR3QPEiSwfRTto30Yh
aW8FADhOKI2rNykGeRe1Na8ExX77tlUr7bai6lx4waiNL7XKTcnmE+O7WuAF5AB8Mi6HFryXU9hl
/DTOtMioQ436AebzyA4HUBn5PWC+Bg2oSpDBmymdC6NR5AseHObEAtP0x9SeQsBrK+iw1LGq2g71
EHPIBsVLAz32edTa8rqQ40nbJVklbwpp6sSWA7XGLLkru0iAlKAMiCkQNYRsuEgLep7K2j0ER2c5
MPC1YTfZek6PIY+N1m0klQIvDi2QHZDMp6U9aCnvEw8haMAudbpBs2OwDukYyxl1U0riB1hsVAyK
KTVMnIEaMLmUIqhQcFdEnT9UZqZtcKChjJ30WvOMl/P4C/pVZKC8RZfZS7q5foBHizE14N74MuG0
yF1zXDMp+sp8CSAyceiYxFvP6I1Kl3C8aV2by5i8iUiMv+jrMWqTtqntUavKrJtG5BSBMThcyAHQ
uaXTWlh68x3iXaVfRnoZfwNo0HUEWUPVA5OJJXAiExSk1G0qUFe7kDJaewVRuD0MgMt716LEteww
SKzi6Ib+6qQ+gqpY3gm2BjDwkymC9qkLU+ggfoPUlrmXaN+/oeY9Pk+hNvVb+vBW6dlkwuAqegkV
SHJqCtqhuUgvNtJnyHNZhn0d9akdgQCLLALqsnxoad0DppJj+V0CElF4S5zqgQ8gxAYORTqae6IF
F0R3e30BRD8jSqgW1lC7ViO1BlG1CbqM7p792JW1dbdgnS7ToFyYJtzregu6djwsQ7tQcls4GTya
If19CFC6pyekpDV1TCt9wowZCfC+LBs0d0D+EVim+Ux9uNU5cholJdG3AIMowMS6rgOLIkUpbQWJ
bUPPFrnGtFpMbOqpJ8fIHxHUYr2u0iak7VYYG/S+qtBPkExb/ai5251QU2nHCaDjqDQ1uFO4RTOo
NKo0KXwgYBwHP4IWeoFojEJVRS4kiYS4ZfuOk4yWQZ3kc+CkM8c7vUOKPHvUv0mgAZmY4LmWRHnT
UzWFOFwgl4mq6pBOXq4N4me0FJyBUowdjSNpOXVZOwH36/Qc1vdNVmffACNqlU8mPz0NYZRHe4lg
m35GXGl3ZqiipDUpFTuyM4pOoVOoKIeRgOatTgbrAVlgG8ARNkmBj/MzHNJFU7vrxorV16hUTd1L
kkneL3pYVjeNXTZ344xfNHgNC9R6uYbzeaCljSvkHiQYUbgE5bow2u9FlJHbJsh/csgD3Aw8quHi
juOAvhEsM2C4WpFJEoA3qb/lmFoGV0tScI1VInWbsf5zD4jOHpxSLrsDRyO9YbBDwTPsi2w3C32e
PEAOtASB9tQvMwy51qsBudUX2LTIv8OpsLStLFHXcykNKFwlspHMHoeLZPnKqJFyIjDe/cxDtR0J
otPwCS3d4W6OmoEbpjLCt6iOl99KQLdkkzZ2+m5zSTe+wYtF96FOrBqpmcQECzoTZrrseBrcIpJ4
b2AuEOyRbqc/qMsXb2VlxqOjIAH/ROeWuszYdvOhLEf7De4VCB66xHpN5X9JgClrkvUzS/LlPSaf
YlZKBo6tz81BuEmc6N3awtMHV47N7DVGwxWLIGVBSEBQnaPTGa88jnawAYgW5ZIDOJFlHn5Iq+6i
HWe1c2RTBVuPJJYUgSxKwsa3KhuoNXcLnkpWKJbQpQlbX+N3Js+eKRvylR4WmArEypiVW2LG9Htd
cioTxAE36tWKox+QY/4DiGlyC3u3A1sYq7nkgwIPbjvOp8gltFdIzeKyf1DBh3+r6Nc86phRvglu
x6u8zLT7JNNEcVcnY4+kjh0P8061humhjdoWudOl0ZD7qbIu2M6lltz3ldZSbRpniCqzvFBhJHZB
HHVRrdTyyYwkw49FSYo4tbXReGrHW+OHXTxxPtpjU+wLMak9pONRWDb1VJ3zQdc6/jqCwvOjipdK
clE1K9FqSJQ5ebdKwBJbSGpDcBjIawBxmcFwP4GV+yVIB3jUijxi5BRSXw9EBIRsBvUCpKGTs/ex
mYLHgOj+J+JPa2l1nkbBQUAM6EO/0V7ggIDuyKEEvdTxxEXedIq9rbMxpbMKKyjfTWA678lPKnyN
E7UFMq9DCBqVpVbcNoP66KSqmmWgSiiMeEEANYY40jRvqUcTbeowAS6TBsidF2NoadEw6LmeANRo
T+pcx++TBZrXzTKTKBeWY1O7tWwFt0UiwBaVY0qQS6s1SjellhsPUq4C3umh7d22ktItbm0FPZRL
ywDBVJly+ajGZvMK1GyRNpM5N9sIavDiWWEdXLClROanTU5kmklacadYnXWPs2L5Ymm1Lm0GgAS/
eiWe3oeIdhNFlkRct4uU3rfzyDqN7Ie3iub6RL451vsG0tXgK+i8dy7fS34Ui13tJikJAMRQPP3Z
pnH4Mldh8pp3s/YtJ+n92ddTHtOOZc85qpZLsxOCy6aYpKPU4bTg4L9nGd0ZJc0Darj5sNCQN61q
C9a+Vl1ypLDkNqQPR8gMON/pNVTS/LDpzOsu0aWJAzxTdKqASfLcVGn8aAepfUsDkdrLGASLtJa6
ptKxDAmSyxQLkoCZ8+6NUIIERAVv6WDhynOEYhW8GxFFi01r14nwZlARNoivbr4Qi5EjfSGv904i
11nsiyGiQJuB7dB8JbfMmzUD1Tlq+mXflm3YuEGPqY6HgpN61Q6L+BamnG0OQpox9kQkKxurqQhy
kG5ufo+owlzFdd6p3tDIdM5jC36Bg4TRNLh6V4eZMyyz9IxWHU9+mhFEt+JFedQmE72WGgSmyvMj
cHPGtFSh4KSFfdelwaI7pO0RoUSgKLwmsip9G2Nt+RbEQ68ADV8rzngj9G8iabXaXUYqMu6C/0Sw
6hjOtN6oHt3mPFUJIC0JtjNrpnKAONZcW3YI9NhUcuL9UCC77dExGifOfxr1ajvT9F2mdAw2QEZF
uMuU1r6TigiVC9umd3+pDSN9DRrjrRd089xCtiAC2KuJsCWn7TBY7opGIkPtaMD7pLBFAiExKcs7
dVYACIAea6HTBGwn2iRD79dTNFdeI0+KcK0FarQ7yX3/NmijNPpj3yjJxo7slDctsg3iL6CoC0C6
MEw8heJg/HMKKdH4/SIpg5uX8PAJ1+YU8IVdq/EF6mN2fhiH2LrV4zSrPW1YMghbJWi7G8g/tLd7
GAssRq3lP5W0UNrNHC3B5M0TxatNGBEuewqr2HgLRzsRR0K/ioXNKkmhPqQG93FtEmHUGF9IQD4H
QpOZV/hXVky4rMcwQO7LbkbRpsYE4IAdQvcMelbQjixb41DrdKBdbZkrQMZWlaCPKAIFDC7nGSm7
mtx3SmIQNFNTBZM3AtD2MphEP8ugmr+VmZLcCPDp8godpIpMXdYkPS2r31YwkBJS4aVqSB2ROCzR
ad10Zia/EgeOnUviUhCYDo11o1RarWwDYS2voTTKB+RDBvkSWpn2c9QVbS3TZAA10e4I95SIo4VO
qVzcQDPQFND8Wh/RcMfewAUOxBtlTol8F2F5kLqlkHlggyzrj33b0GCue4NGbyq39n6Wwm7cjjzv
h4V7fdoJahz7pInohGsD1SS0xvoroBHcnSU4lGtiBi6RTG7LwVlaShtbK64b4Bd2VIaPeW/TdgJg
r4KcKlLrzshLYLFcQuFNnYEpdgZW+TtY9eFmTf8A5cgZzDBJKttbGJPBj7SiluwO2kTeISYrAzCC
ocqLHaGw5oRVNJsgtTKKGHmCzq2/ygv+yCi7oQurVtFjJIqOfFi26xf440ZGua3IfoRK3YCHCFKK
S7ZNQR50elE9KiVYAE5akBhCR/HYiVucyj3e4vnVno1lILrXQIWMFG118DgEkyCmRXYvYlgNLv0o
4123GvOOm6nVNmUQ0vFm6za+3IUNgX9TaZW7ns7zRk0o+fjJ1FHQ1q0FiGRk5TcrGnX2oqmeDsQz
RWvsQnrbsx+hUFAj8VZLh3bgLt2lZantLSolSLEiL09iX06VctNCC/zZBPJyY8RW1jkjEIt+J8rF
ii+tKi4UyvNhZ14tnZFVT2QI0pNkUxalCVTJoPONhHi3GyvlJSsWKmoKcX3yww6TQXJIxEAoBgqU
qW1Vgxn/bmJcatNwsQudg0GjSAbKNqQED/wnnr+BLR1w2LAhLm20CiaPU/YznrFfs52PBZYgcyP2
iXQDbCxVoMX3keqcKbNu18B+aAcL9RWj2MDp07rfmuk43UpStloYBCGPq+u9LO2V7dfDH9O91+Gx
bYWMbyEdaxw7tsBgbTpAK7kD8YrEKAPI3O9kMIIa3M7qhg6F7Sy6CC+bKQMU/PXgyjHP+8/oqizT
c4RpbshHPG+hVERXtI+dNBsSRHk7eh89neYGrpefdaOORpg1b4uCXFsdQ4DXM8k9aA3bCUvB2UiD
0UtBlrhUUK0z3+7kl8NJUEVCQEEV+kgTop44CXtBQlrkIcVO2GohUIqMWmDalkbpnVkLlQf9t07J
uhYmNsi8GAi/CmX9+79kPAqZOidNzMJJA0IOv1ECDpIcz0Q/JdeKAXhRWwzhqIMkiMkzYcv6aQHu
htiO0n9tdM9ff6NjcYr/fSGbbYGqqaoeG7FUoyhG+twF57BuvYvY1IDIQZkynXjSp/eAEOOMOMSp
zWjSFDB0tGFX5Y+jJQDzVKYtvXgogeqtAdSEsFcBj9vJ0x4Enb2tCvjbpWacsX34PLAwQBsb6z6k
t20frf1sSJBFqgoyYCGPq7jpfJjpoV2CkdDAb9edV1t1fW/rWbj5epE/b7KPIx9N2SrhP4K+odmI
Ah+ELwrRcfUtF4067KlJ0Vj/erxjuQpedENHjkaXUeFGsHb9Pn/tsnbWSyUWHDc4I8kXIfhWrtyq
PKO583nrMAoOgWwbWBn86eMoDB1rds1e1kalu9BX+JuVKxc05scHE8z1mX1zahFR3F4lwWgKIv/0
cTgMVQM7l9ipTcc91lEqdqlAfodgo+z+ffk4roWMjymSv8fH5YhNgqC1SekcIYjRTca5s9zKbIfi
zL44tYIWDuwy5HdYCccCUPDGmmaKuYqCWq33BEkQv+Aqxy5oUijQDXXkM5pn50Y80klSSO3rvOe4
qyJp/BHMVNjsLllLmE2U3qIKeU4H6uSAAhgIM1y1oI9uvtEERZtGTLGjfw+APWqXC8Qteqj+o34N
0qI/IyZ4au/jdYSeloJ4KMKzH7dJ3BsjwQsDLrVZA7DubIBOU/0fnpyNsi5GECCXOE0+jmKUjR7O
FqNoQUgdb7Cj/VigtOBOYWhKfp8R05x5qddr8uPVAb5a5aBG2m197daV/uulRvEkTIp1VwZqqkwA
p9M22QJBt+sNDBfkAyAcQquJlD6x/a9fiJNDayYvg8GCCv1o6NLuM6Jv2M+UfpTXNQ3tqK67CT+9
s9pidWSWuuHpnwdFjIqtw7bRkYU82qoBgPWpw7qKiv8gP0MTSulCpEF8wx5S3ol3AGmOUBCDM2//
OpmjdUYEln43DgocbceSVIMal5FVc860QW+9qFC/E+IVZdhhkdZvQhjaZ1b3xI5dg0IMYTSFC/HT
aT3aHSi/jM4aAFVPR2Bz00vaP5qkr76/3AQMhMM81oTHO3YJrEXTwf06yERA0lXMYNvOlNO1PNnU
WWBRZNLEVmhgWM9s3BMHt8nM1uE5vCFJf9y4Ddx3E6op80ur6aLuetMFuacDyxf9GZ2mExsVS0AN
OxHETNEyPbri60xWl1HP2TOQAD2pAWM26Q0M3Jiu0l0FXvk5Vexz1hMnJmivwvCYB+l4OB+bJMCc
Rg55YGlj3kBPbsAlwXEJtqEMXeHrl+LEXrFXHVosNvC8wcDq41omsM8pJzHBAGUgz+4ANI21fk4G
7vMoyHYhl4QIlc09eOyrJg8WFh41riwSSgI36ZgC7IuS4Uw8dmKUVTKP/3OEIkR1lBf0EFfyQre5
Zk3AopVS6MB2on8VPrYwBCFeQBmbCwGfhfXh/XVsTnI0TGQauFWCHslvGlR2Sq9spC46c26cmA7n
nYKUvcwRiWPVx4FoM4mw0DGQWEb0UeNcbVyQi2eUej8fTqseJeqeCImYltCPDkUVxsY4FdQ4VVlP
LzjD4tmPW0Ah1QT934dqXc0v/7rlkOZFSBmXCAhnzO3jvGhv96ZJAYQOvtTSPsN1EyhgtgTS5j8M
hCUkoHgeF3vv40CY1OM1khEla1pFahRZ1aaap8n7epQTK4iDCxGXzFWG3+XRdPoSHmuZ1Nxlg9m6
8HOQGjKnFoxlSt8G7P/z1+Od2BaMZ6zGklwm+Bx8nFVpqMGQrnY8EhA0BwyHsmk5ff1/HgVJHqph
usY5JFtH8Qgl91TqKoIDumzWHSIU6ERADth+Pcr6XT9ejbw/nOPcjEhuE/l8nEtgRKhNrVqaGm52
ALURZYE0Mz4QuNZXEE4HVzTxyqdJhvCMl8jnkx17CALytcPCDXbshp62EDnkCUZMP7bDLk30tbgF
Zuo1k+gXXkkq6fstIUOVndkvJ56fhS41srqct6p+rI2N72QSqQgMOkPUSdeJLnKnrarxTNS67u3j
lcUtiY4q7xm6x0d3ZFlN8OotAFl2ZhVbOIZBRzO9N2RfgAgazrxpp54jwn/U49YVVY6rEL2GJRWY
UfJDa4q31PNgScapMbuhqaq3ZI/SnaEb9UYjyH38egudWs41fsXtw8KeSjt6HcyY6nFo6CDxARnd
Kugv+SX6hmdyxRMvOfcxQTLhuc4/j64W9JcqDbF0UMJGajotQIJXbUJVFCxsTRvLaHdfz+rU41tT
WiRoOSmtY937BWmTEroeVJs80sEpipBeoUHbFAwWqlVngoCTsyPlXoOANSo/SryRigKniWQCkioB
oH7seelbtKU9Zbs01+X2foGKY//7oKtbCcOtK/pJI35RwQ1XC8SXGds0WkVwqmYOzRKhGazCz7x0
J9aT+A0fOu4bouLjxDgfU2iv6NzAUepg+7jxMtXZM2Qss56gbM+jei67+mTmwUbBQsRQ19BYIQ4/
egOn3I5Cgw6BY/Pu5X48dPJhnJD0suOu2AUWHRwlrlvarrSkgc7SJXLC2aQvlyNad2b/nnhLbJRI
LMSTWQLzuNYRjcAmsWgqAb40oY+bLfi6UD2XeJye81/DrI/hr9goMbpskANsaIJlmQyn6Ve1K/wa
he7mmt3dsJulvTzS5rIy9GurDDEgZMwt7HES+cwBf2JTM+U1QVg132VxFLqXqLsFpmDKIWBu7hG7
/dUCP7rp6b3uhpaM9+tX9tQSU4/mQuFh61S4P85dGAveCugkOqau1QihQekx53w8M6tTG9nEzZu0
ADQV+rQfRwG2K7KpJ14noot/FZER+To4G6iX43xGSvnUApqgxKgq05b9lPsMsRzXNS5eTmmI8BmO
rP689LZoN1mJrpVjpOBvN/9hDUm3Vol0ma7G0TNDMRmggELU0WAe7gUNCEHaNdGZiZ18UhBLOOtg
TBCMflxDuE1BpWKXij1wGFsbpIpE75FkwYL+ejqnHha3IVc6rYD18vg4UEPsa0FsZSCpkzcS6HTP
LAfzroI1/PBfhsKugfyKW+O4CJ63U9vZEvuimrrqxgq6iPaIBawXdNGYfPsPg+EjSgIkU0MyjzYh
kjYR8tRE8AOth03fdxheghj3hi7L/8OOIC5k7dBhX9fy4xKCaRJGm1M80TQ9v0POwro2rME6czyu
n3IULa1CyeZaoOFSso5GKbLBmOOFfVe04CidHuzonvN4fIooaWyqHsbPv68gxT4gi3hLEvgexRMa
5bUwN2igoalVuMkCRa5JMAjD/yk687A+z40Sn2BTcNdSxDie20jgnbVgrFdGNSCfoL4rreYCVTpj
JzfxcGZiJ0azVtcojf2ukrgeTWzsNQmXcRrr+igZF2FuS4+JDSuDKuJyi0xfcCbO/fwuo2KtYBFE
6EIwfey5EcsGAH6phNhOd/2lWmkRuaaO918/rpOj4G7Ia0wVg5E+7kJJGoxpQaEJhBsqrGIIm2sg
nedUzk+s3Rp+0WghKVmLwR9HoYoOQ8oCZ18M83CrKMEKloD5eyHy0fiu1kH2+5+nxRZU6VxRyCB3
PZqWZmRNHEakIqiMkSTk6s+4MP/Rm5o6IXkIJk4c6GtP9PheVCUEJ4plIMcrNZR0W/RjqO6KwgWE
AUlN5pmdeZs/P621pqyblDXQE/x0FtZDBQtnsMH3ZXV/ZS5JcJD7EeWnr1fv8+kOxYJgGeNUTncK
JR8fl5WD9AH6kaKO0ZV+nua/lhVk1hjJOResTxPCpIQ03KR7pKh44B0l46j9NlIvQ0ZU6jl+yUup
8tMuOlcfPzXK+tIagmtJwxPi43wy8puVcgtqqMnAqMSNFl2JWM/P3L6fckUmQ9MeByxiJFrWR8OA
PwVkbjJMA+O3dtLCQnVnnMdUOwx9BUowaW1QelDyOWMQ1az/vR3HdbK6iXExczOL4+tLRiK+F2sF
D2qY5dna+KsAdHwmgzuxmoIug0x/nroQQNSPq5lQ15+MiEHUfgwuYcSAmpHC4Iyp5xpUfri4ONBX
mxLiM2ImpKg/jtLERdt0rfHaw0au1iw73uWyuSkV1aGiSBgFvQw3jDM7/1PtZB0VihN1Y4E00fG5
AVYRXeDJeJ36CzuyrvLBV8vAzYzEW5bnr1+y4zOR4rSsGijCk7mQvn1yLUUiZjbqBVgXO/M7uiqB
24/5cCmh7O6HIoj8r8c7fqmPxzuK4puyxD1MX1GBUTA6KB9Z91wv3F9TF5x5EU4OhRUQ9ih0oYlG
Pz47Wt0hwsMzupWQqxjLltZaL3pNLgz2c0CR4+34Z15/Dbb+/V+ZWTgrpoU8HnRUjLyuogIC7TJo
2ZnVOzHKWhOHY7fW9T6Z9OhGEJhLzepBgBxhTeTBFgWXf40JmQvpiI41hgCDbxz3t/peiYD6IwEJ
BkXfjvTd6act5ubrnfB5LtQLoF3QiaGMRjjzccWgOCyJbsCGDOKqIjNvIx/M478e7X+qEn+NcvRc
yHgQHpgGlBAAMTuIc73IqfLy9Uw+bzRKLOi/WmjH8AoZRzHZlEmdGi7otZXtYPxUJkQjMljAq3iF
ec4MSlnvor9PJCIYBqPsQScGHw716FYcEWIQ80CHLF+s+cIOZcjw3NXtFRrv+S12q5FLOFddojCr
ulOcqHukeLN/PHzJWbmRcSGUqUbK6nGWnNd90eaR+WzHUA5qtBzdyaAa//Wyftog6yCC5O5P5Plp
WXO0ZdAqDl/Suc5tX6s1/aIoxGxvvx7mT/H0rxUFc8P/WEuieINu53EfSF50tTETCftLdVQ8cH/K
FZpr/bXeh/o2IrWEEzXpUBhhPo0pliPQivtwb4dIY8n4f595L/6kXP/v+9DrNVSiHibP8oLXOS5s
CXkYqBYqd96z97jZOr7r77wzU143yf93CHorRwFPoHR1grT13cF7fdwzgPvw9QB/6n1fDXC0S9u6
raDLKncbZ7N53t/fb/aOe+UykLu7PHiXrnumj/z1ojGjo1C7a5tM7dYBvbvn95vQuXH8l2tXds6s
3B8P5K8mdnRq5UnTCgBMd4fNzet+87jZ8Hze3N2F+3BmpP81tr4aan0//rpSiK8USWFKl/ubzc3O
Yyhnc3nYbDxvc3D594PHPz3PdXb8yTtcssZ7fuZw4F8vPI+/23kX/J1/wR/56c1+f+Pt+NsDv7zn
R113z6exxfhIPn79kU3J7+8fNzf7PZ/m8HGOv/71Zr9xX/kRvoLjrv+FP/MvvuO4O3fHuPwsn3i7
veHjLz2Pj3rlv+x9x/f5xGfv4Oz3jw57jd/x/XXLue76Yz6/z+etH+Ze8YcDM+Eb3a/Db3fuxZN/
sf6of7Fnoa9djz8z6922ZPIu327j79hXm/2BB/Hnu235zXv3jU/d8aMX1w+73cO6TCzU+tv/x9mV
LTeOJMlfWet3zOI+1nbmIXGTICmSEnW8wFQqCfd94+vXwe6pEiGR2J5ps6lSSWJekZGRkR7u2maT
kKnZo4p/vm31gJ8u7KvppPi0ZACHoyQKJE2b/dpYT5NlbM7/4c/di4F532EeNi8b42WzKwgWZfPy
AiMijolO2wfTNk1TN02HbNH7lbq2MFXPjnMeqkPUrQVDw6piyjV1v1YJ1l5f7dX1GiNbWQtO/k8c
xC0LnIb7aThRK0ltBmNfY6GwWLvdNM82OfskYhRkh2X7Ma0wBrKZvoMf3BgH4zCtBWwL64O/HfAL
NtnCDAz8bfJntm1u8ad1xBi1lbo/m/MOMzVtJCzUVjUM+2wk1mq1wjJqa8wgttvOmAbqEwsziTnA
PBoaZmqNz8KsPG1g35q10/A7t1d2cWFnRzyEbzJKwkygSYwRvSPmRoOlYSoIhvCnbakL9iRcBhaz
kwBOTb6cf/Ahoep08gDGy87TsSGw0bAGZ7M64H9oH5M27SePYP1XHxYIV8mHZlnWR0f2xwUni3vk
gn3PovcRpIhDN3nZJyzv5mip06LgL9pOU9e2jc1rvcDAsXfhAOA0TF0vsNsMw8ISbzRrcgrak2Ea
xotm73YwDwxmd/AIecTQDKwq7EZfYeM8YROvyNmT26a9sw/vtkfeD9OH/rjfvQTkfiQ/PGLD1eN4
2R3w5fs7pgjuyVK3R/hj/Lm3jvrR+oChwQmQeziVnhCPmNhdj852+7hdWfqDvbJ+Hveqbqp7eAdV
148aeXUmi4LdH7GriL5aOfDvKwvLr8G5Yf9hN9jGB/6Er0WLcDXWBm56s1YtfQvLPP/g6Yh/nvbx
UVvvn5407aj+vG2XwnTc3Nih52jx8w7NKFCVwOHAp2/IE2annab02TSw66btp2NF0Nn1tIP28L3o
/e0eMOdU6q0uzI76pJa5MJlsYmdjf6oflh0QrPC0E+ESdhg1Nj6+xH7G/xGcSNjd+O7OuNfu7cNG
e8rQZZM8rX9MGxzmvTOJeX/XTp2HHznAitSjDjeg50TfvoZkBcPDAccSbQ8X+qKQB307OR6NWJqO
UZLV5K4WXAB/MdPICQHigtvQFJrJMjTZZ6ZfpnLa5XnfkRE1Yk7ZR6CqrLh64fnp21aQaAV0h0Ub
c+wO50pBlCK/CiwjSAdEsRW1JqaYhZvxd60gn4b8OJJEPO6Sl34lSZoWWBMfBFgpKAxREzusk6HM
D7dN49J7/TljuA2BwQcBPBKFs5AskFMWzMlgCEOVKsheII+wFYuo0wLQGyykaaYO/7bBP5sCoF1A
yQzeMeg5EgklrKBBkaFDRDOlwr0nINmPVmkFBNldV0Au04iCMWEPIN4N3sYAkh8LKO15yczZOgB6
RS6Kgc42QvfLGeV5KC5JA9bND8v7BvXlYGzlzNGNLChlWEJWvjRB99IwUG3k3WMqNE898I4DEo1F
HdmQQ1p6GvtmiVEbg8QHO73Go3blskMFM7D+AKoR0PCIlB1hlRykJZvj7SVeamU27KRtOuBIwVVQ
ZLVEOCbj9AgKRAs3ou9bUaY3ZiSpcEm7HEsJUhM3jWGuzej5Bqv0lJGzYBf9D8YyvYriZs1/LflS
oKsVg2wXS5iF4Qs4caot1VLiwqb4xlKRUEGy/oyWkOTZjAFZ6+VtAk6dKGCABk9wTULlL+Mh1+bV
Dp2Dx4tt8nzFtWH7cHuA3zUts5PiMS67oFWcmQSIdVKmS7BYHJ5iNz0jdK9QwqJsEP0Idwl4hEGW
K4p3qAdbqgT5uoAokER2HWRxSGqCIOpyAakOACKqDMHYJvPFJozSzPKVagnT83V8MnBmQCkBTYcB
zr2aTxetSOfJQEDKcMDN+rXl5Xt3FFctOPvA0l9bEl8uhESzTC32/YTGAlcUHtWnl/xZXIg68w6P
LOkA3hFQVT0pOaRgrJzhAlGFqEDua4wcNKCL61yJer+9nJd3jcnnyQxwF4AwA9/DifMsO1DSvqJE
aFoWUXjG9W6oZ7lf6FC3RFFrXS69M303VB5WwzBIueNJcHYZgJgNGzQKGBDdqXyVAd/xY+x5roHa
vxDUFlJupZkcWLcH+fUMmUBnqL4DxgQ35HkuxIe0NWhxwKgNCktKjeiM0iCqUxve2DULXua7pkSA
jqdkMWB98yIiUPOO0OsGrSC4ojsWvpuOaN1VgjQxmHBkxIWRfdkTqK1BcSCegTgZz05zeD/VgzlH
FlBpK/RgbqNKMJrmEaRy/+b8TZWSaGICfMA65/BzLgbrggxBKRWsG7nG8NF7KDG1lhRxu9DSl/Gc
azIFNAMZPri36fufIlF/HHwajJSB6g1FY4M2LlFRkJ1qt8fzxejRCifC+pAcQ23EPNWquLg0jWBR
BdVzIlc6LiNhqsWiL/wEp4EMNt885Bfs4uvA8IoF4icsEU5T/PVyYOCRb0OpAEeNElWCXvgtODxc
cTRvD2y+uxA2YFcBrcnjRQt7bLa7UIHPQOUTQO3GdekDSM1ASIYIAirH8NeKwh0oVlqIAr80ief2
6ayDcjlQXNy8zCOGxHPPVajnDqqS0Xoo1giqktXUHQMuzZ0i1xND8VDrtwfKzhLY2M3IbyLe+HNT
A3NyOZ+9WPkgRYD2J2sC6UkgeKYzW/DiaRCJUwUd2CSyLskKGkNkeLzd9hw/96XtWUiK6K0Ri6nt
XHs5pRok2MjP1d3rQivTp3yORucjnB13XFAyfDi1sin0H5F6/y6Yr6fjkiD35V1c/DKW2YaL+65p
6Qit1EZAGrXTM5PbsNrSg93szv+1nclvftrYuN7lih+inVZDVIv1CvTHkbw9bH1yV2mviMqIT8IF
b3IG/N6aw9l+SKq0kkA0XpFCB9emilciFYqEqqyJ2qv5XGkPYCVc8C3MtC632pw2zKeRotwrHpjg
3CaqglRwRpETSNF3oyo9gGfdXjCTpeZmjoUDDxgbT80N6o/RoE0IbeqV4W8D2yWx2SyEt/OHoy/2
MrvARjzIGcBbMK2jryb4jycgEkeKPF+Yx2/8yucNrsziTFkKKzmdzF8WnhrXCiCMkEPiXEgjcJAt
IcuWzFOZuZNQplgBTKN/DiveQZRJkwwIvqoPgRZoSIMNcCg0+Vicz/lRNNvlc8xS5yUQDirQMHdk
V9Up2xYr7od7h2e/ciD563CfroIddyfcL5jN0vTOvItX94GYTesIAm8N5EqwmtbCgai6RFJzPdU9
TVZlVVzw21+uuPPxzvzNwKZRXE3mCqSREViMdp+oSLq5JMf0ZgZLljzPPCCbNzhzPDwFpUwfoDrC
pFCeaV0U6GZls2ojaXEtFzz2PLZVej/F+YumOvUHLIm8pWT1oR5Pt5du2tA3/Mu8fg58c2FMTa2M
BgQvVbDhq6m6tPuWGpl5lT5Owd2YohF+75oFKPBOKPZduUvWsHCKzwNzPKTHfDmNhbJ4tVNRBk/e
pI20WrrUfbu/Af9CdcjEjSCyM6dcRXKS0pMVFDrUNeG6OE3BgceryjpRIdq8r+6gYWKWJu8oSx76
O7P43PZsLsEmOMRCh7ZrrdPFU2z4RmcMWmRUNmstIRW+29cAd3C4vQKJAzzO5ekTQpokRBKuIiX0
fmgGLCMgJ+WH9yYttXDc3zbF+d6a3hZQlsUCb4lqTpSHXDYm1gHr+jE/qhRXcwbYMaGjwZQBVHWH
ceE4mPzCZ6tHU6gfAqwTlxxZwv3xsqlYZsWebaGV6oKNaJ0paQqAOxcvHG/z2ZtaQdKGxwUE3CgA
DVy2wjMDpJ4qkF3WYIXZgWZcWpVtDK35gU12YZ4kDygdZ+7+9iwCnM0DoYXEA7CKs6FlIMQqqxzq
3JAYz3Uw8cNN8XWyh0BRvGSL8+MGA8QdjgFW63xDmCf0oL9YjopEDaqUtqmiguOsegD1Lxg0SyHj
ovuYaWtQ/CcSlAqQRK4oAmbs5C4OB/ck1GmdkRL0nq1dJCK7B3a4gKpkGeQyyWkoZd6ely9xNrBv
NO62DFJNwF3BfGarAdm0tJYkaHmzUiTkGlv6SqiWkzi71leii1IcUWj70ICmfftagpf2zasUT9YY
oLRGI8w5cYnVaO4Xpy6hJwLu9hNeew5qokDRGdBM3qsQ1YogLcGxBPJjyXPFBSCg6vJWXg05i4go
aPsFZ/l1s3FYNBQjKNN+A2zrcjbA3U91A8qA1bKWXwpAdR9qUE/uwLe+VIb0TUsssGEi8hjIKuDm
f9mSV00ixwo7gkx54pLzUdSuZUMIrniAht5vL/LXfQ1SHlaZfDIgnlD1m7Ul0X2SgchUlUB5qNdl
/xNOy1u4o361emBYkb/AUwUSiAI929bD2HZeVsCwZQhniLqXudSRj2gUXyg16AZtaEWALe9vD2zi
CUGJO/L5QKjNAuUMDIOA/rgNCBeh9FBQVWAFZT1ot1v5Eo/DIMHOAQCXPK0VjpnZ/AHWxIVj06ou
5bukb2UIiiQeR2JvSFZBM2a6FLuxztIhvwFeNH4XkoFZ6MQ3a6igem7KeSEhjMzKrA9dy6b+ELag
84OCOxgvoSuRDfRCK1+tkqc5CWjFqRAZhSazRYwGLpJqwIDVoMvTTcxXjNZCo9dOmn4JPPV1QBNs
FqUzU1UaAHKzE5sd6Coe2RpiQGPgrcKMGm0XAnzq7bX76ktkwKtRpYrHFRT2z19dQa+CEuNBrlSJ
ClKNpkFxGIPB0cLDFKXLidBBEqCvWtulqr+w9//91v+P957d/XlwVv/6X3z9loHPc6oPmH35r03w
VmZV9lH/7/Rrv37s8pf+tcvf02Ndvr/Xm9d8/pMXv4jP/6t97bV+vfhCT+ugHvbNezkc3qsmrs+N
oKfTT/5/v/lf7+dPuR/y93/+8ZY1aT19mhdk6R9/fcv++c8/WA5n+n9//vy/vrl9TfB7969B9/r1
F95fq/qffyCP9Q+A9xEhToWgSKviwOnez99hhH8gO49/hEXgCJgy9GlW1j4aFP+BummAXXFbZQGM
ZLHMVdacv0X/AwBboOin5wQgAhX+j3937GKJfi/Zf6VNcpcF0KRFb85u6ncMRCEuAbZQAa3F5f7q
OgHMq2xFO6C6jO5qaXB1yQtLPWyg7FdLQp1piVL2q7ijrIGtKrsZAtfqKro3YraBpk5Y8Ca2CRQV
OuzNKEbddyFUkla4UaCxFQd4fZII1lCU4CyG9rIm4xXLqEMoe3Y8dGFHNsx1PNKVqqeEtKnQfqdN
EY0u5q5MmrKCCq7v+yZ0TOVHmYkFg60hE8rQdfbRKRHkPnKBt9KiSTQq6D21pVE6DNZK1H6EaQFV
WdAPmqiz2qR+SquMd6ir1AJ5ea6Dr0dUw7jxrRSM1CRqqcKecOi61ycQeo3pt1pG4AItiyY8skEh
GDIK6o9eCVIbr2NQSZt5xTudNRX4p/nEBAm9p6LSJnsC/zi3rsoyN1Hmn+oCuPG3kKGgtExKMrOK
2Neo7yizriGd0NYVs2lBKXw/lAOvQ6CnW8fQOoeOQwZhGBcc6UAeK2ii7kmdJPKbBOUsTeBjGrpI
Rad2oLa0o0l8KeCEYs0CtQ6C5W4gCoik1ARECiSDToUeuwxnh1zxDL2+dhOyoFpPmWTpDWaWPP1t
SJPf+5SakgbU8kDShXHKBjEeETdho/d3SQ4FFNQItFp48NM1TwKQ0KMeAakxpsSbzArqsWO7FNyx
aOs7Y565cfDVtxBWADpWYiCqsgmkdTlakDkHw7isUdJaFPddYMuK7UF05tNW/2tHfd5Blw7397Cn
rnwatuIC/pRRMeckXAcVGb9l1XqAXkDZYOQiW7CmC4lCnfKZSr/d4vlQ+m6Us9AVNSCFoFDK6MhF
oCtedd9JiT5WiuYX4YbnAz1NlC0Ei2hCh5EGwrdnHHmoX4Ds3QoSnuqYmIEggejq0YdyUQEtmpiC
BsgoZc8dBGOw5RfmZooTvuvoLM0m1WBb5dNqdOKiggLYvhNwK9akxEc+fy38bFhrYUamkX/T0Dwe
gmwwJ/oAuDshrtnlfQvF+UnPsiFPEnAqosHxYF6X9cxfS6suVgMKAomkeJCou7qxyuSYRwvXrivW
MD/cK6T5KBBtDw5vZrLWdFrKOSJUpZlMV7ql+9Zl0PLL5L48xNBN2oRVNDiMbNK0rigEYqIJdFI7
yIx8cJNIEzRqVyEBRxVDih+3J3l2c/rd7NSdT5beQ024HYUQatGBClaRoiJVD6aNhCNCtc0eJhaH
tSiHC4xOM9j07+bmGwt8LcCx1KODbASYZF+DcBdyeikbHU4Pf9t1oSoJ974CHu6SNHSkNQJUSQnP
LkzzuebyO6OabTNRQnTgttnopJKv1k18wnVmi8uTAX1SItOhGkp2q6zL7KXyFA3qtpA05I1YkEww
Tola6MV6IJue0Nl0WL/GJQdNOQHiFNE6Sp8VrtRkZTBA5+Xkwwt4ikEPL2q4zBjQuDC4ttaLypYb
GypGVXaQU+gxAsMSr4uRU5tsReWnij40UFlOuX0gPEK+E7fpEySUCC3vwcVPMqbTowDvw6x3YIYd
h7pESoy0IXiThhiSyLY7PjWyCWXUNRNnd2HmrYY6XPuUa3RSjWIGs4bQvAz5Us6/8/jahjSRhuJQ
gwlsr9rUqWj1Qkv67oCDses3HRgrcpe2IZ2DheIHVRCPYs881krz0rfwt1U36lwtbLnOf0Mt8KbI
l/I4swTwb1uZORoaIoxyW8NWGgjyFUxr9kjDMZHWpSAjTzZM8lxHVgnrgGQjaPPBzwDIF+QuqGQB
HHdlS9KzmxLYbYOyirGWlQiei15LO4eDJPHtnXeOxb6xxDnINgK9Tw5NAdYJyoJ+gejdaJVZ4Oko
9HBJWCqtIbWugJI/GiJHYc+uJJ9jVjETKRhtx5GIH6HuA1pkIo9RYDCuKFlgIkQ5IkQyVchM4n0M
xYqaL7mePipio3c1Ux1YDtzIJt/G9RvIuAFuuj2cy4vzr8WaczePCSWCwBtzBQ85tJYMB+KPUIbq
325//jVrmNNxBVDFbBIfp4FH3SHRgGGnPNSEbFxVxVPGemqFUSaryXqHYkNzLz27v930Gcjz3UrN
AhAGl0gZdHqj08fNZuQUdaR5XYlx4jV+Z8IC71BRZitdBq77ExQ7NeSSCKAeqoCJbu69qniqlMPY
r9OyevEjwJGCUe+leyhmkiaEFAJTGNA0JZNqVdWYBa3HEKzJSziJ1oXeWwuG8khtSmgCQvlIBhYt
68INzopVWESkpHKVgfiEFG1Hz2HclYd0oBs9l71Dizu30XPu6Heo28og4gP5Wr9xGhbhJkvyaInB
kbm8B/9e/plfH4Kc4bsqHhwfsu6M+wIgq04ne4SvLuR0u0OqCKStoQVBAIXKwl259Cp9ze5m/jzw
OyaPBxybRWqi9hgkXySjkIddinbY78Md5McvD0gRqrIKCGcGB1K2fPc2ZAaTWSjrC16SU7VvA0M0
pTUyxEQmpUmtktaAQO2Gos0SNyhagz4T85E8t55V4aVqtcRjOasL+veEI/t82S0wFUDXnQ8HJ2Qg
qxS+RDIERo1kbM3xI4JAVOf1qlK8cduiM4V8BVH1wDfZAYAmAB9cu+o1oVqNvj5Im4AlibBwwJ+f
R77uFUBjL/uFey+dxgP8wBA/KpBnhqBfFuERG0SHPSJnc0wpWCvUGEUiyZqfv8VW6J5GkDXFhLch
eFMVez54RpmoVoqk+iEXqjg4zUJMeUYFfde92X1GEEcopsvC4ADtogvUpt7VQr0dh3VZQQP8IYbm
HqdzJVTWW6NuV54p4rUMipy5SQdbroRekSFHRp+eACUUuBVU1qgUqbOUtuN2UwmrDkpyQX1XpVsf
shF8toSrujqvsw3WgjAUAi8pfFDgr5HQNiX5ORltStoHtDV0NCiutyWwqWkX6nkCArPSKSooNgLo
FfujR3pg18IXSMCBND+1hBSqUG5OBBEhF7S3OGTmJZVuqaXs9wxP8ds+Z/syoiQU4Zfy4IzT2xli
IqY1KE8bfxTbEFpyhOY03M7TLS09eKDNVSCBspDCPQOkvlvjWdyQ5HFBT3ItDhRlG4stiaiOKzbR
wNej+JpsZ7hTE0V1T9VjtOUtoGEVYEnSBDcrVLtwg5XgJeCJWXu13h8HXTwm++TD3YrUXR4+Qv1K
X8QSfB9gIPNzuVkC/Auo0dFTBN8g2UskrStPeNrc9FYz6qwNzZ96jbBA5MnSszo3HVrfzM48fS62
bN/6kGBzhELLUVj6NFBQcTIGs/lgc2gr6Yj+dJSdFke5VZXnVxwmEFZ8gBmFEConLZ51xy30nmnE
GAHpHV5SKxnaQve3D9spCfZt/2aHbTI2PkrEMSeQTvSNYWjURG/BuilpgrQODSDcC4qIx1F+iEzM
i9A/QnEP5UfvXqOyVmdnHAx/n4k7qlHFbbp0cbhywqEg43KtmC7rq4BFv/zWpBVoY+5Z7KOjgBfF
RsBddBc4fbGWaL0KPDX6cXs2zlfM71Zrto2SxqUpDno9TrcaoDGXsUY1iprnPXWNzoFvOuPemvYu
EFI7E9dxI5OCu2vsSSMtMbIFzPGUF/12SWYbyoecDEQtpw3VW2JhpsUKrBCMAuiQkmt5TTIEM/pA
fbB3tCFEKuRiA08Dr6Fg8oxebsLWUNoPmr3rIk3k9UDZyz1UvVZ5bkzUhAxB2hoku15NoPUwPv9n
MzfHuXpxT0dKMa2X+yOXjbHaIKwO1Epja6isrRAYx6uaOvpmDCm0gPgbajQV7XbjwvdRCaCjl8aS
x4EvhyU2Ga1sAUNqoDQpQ5VSRf6uB0tOABe9ARdvDR08zMlOKTdUdteJZAIcn9ju6Ck6EmkS6KFP
TW6w+x4iSAD3FLpUGB1FaVVkBAkeMZ8L0OBVGh0STriDrpesWH1l9dBNEcEPhkzRe+NCjStCKvYk
cFrS3Hk18pg775AVugydxiXa6SsXe1AkXo44onoKypSY7tyDdpO0C6nVSO7Abe1XSGNqXvXKYCoS
tQVsSOaR6VyY6msn+pxxy2+CUWQgleWwJoUIewOtOOEtbta1r49QZYa6endHbVu7D4kyaiUUNy3o
L0NcVAUhGHti7Ch+5jINl2j6DqJ1lQGmv87byt0dxFSymty2iCvXFzApXM5PmNQICMBY64ySJb67
3LEp9hEuEDHZC41WaTlCZFKXGu9ryoIrvdrmzApZ4BAg7igzzrBXdnD3CVB+P9ta7VGpgICAcC8l
rCqSDoO4CYKFCPDKmSbM/GRHcaULZVjG4fsXRjgp0IEDFmBhGq8cDnPCpL7vygxyzfBEQyzBB1MR
KXz6Ka/pSlVkz8xyF9ukD08Lq3ZlH8/LLJReiMUA6AjH2ypvinvfdKRHPMGRTiHCO/vIHgEs8ENV
/AmNJO3v8Xv8ip3mTEq1y/CNG/NIeNM+5LkOfnFqIBV7e0xX7jNziATVNIrSVPhw0D66uRFLL319
8J5pV5MjlRnM261cOTLmD7w8CEnqNKgZR6ifYlnEE4dHWCT3QppGmOkvjOUMv//meJxTaDQK1DVC
oNqdWERCzo9adZQhKkYFeiS9ASxPpFDeQC1IwItKTRV6iGcKKF4aY/ZctseapXQWSU/IM4sRdK6C
ENpwnlpHP6QkJ34b45mpVpl6G9RaHT7kCCUDudpTuKZDH1sd/R88bSSQm0rh413wqmvFIBiob7JC
2YCeaBvpXSrbLs2+xrhEgAJLgGa3d1KAsUfuGonOfngpw/uSWbkifYKgqelHIsHbfE4UdhUxrhnG
j1GxA1u7ytGZ4UJQleJbnLCod7i9UNcC9XOc+CkBnDQxqHWpES881I++1GKq13GbJwOuAnGl9+md
2FvVJhYJxeC5z26oGIAe3LMhkc4at/twZZfNCzbpupSEzEUXmhLUMZHjhwZQV1ZdLMnonElqvrGT
8+X+0yBjiMmPuYQnpI4d7oXBtTmvvx/GwOgGQVPC6VgMt4XPm4ycq+PA6T2kDhnu5yBDrbnmrBwS
9QGOiLp8gTghtOgLO8M74O3hs1dc5jkU/tS7JOULqHdzjBMh+77hniWLO7a7EIGuxiUvYuZIiIBV
13cyPIEIenNExpoxEgiePbgVCZAABcvU4+3OTOfRdzM1behPfYHOMDii3YZx5OG1lO8bZcnQrvid
+ZN0IGdZ2Ls54xSD6jIrEN+pTHpqBbtSHoQAPHulfnsEV86I8yx/GkESxlFZ9xhBhScE36cJ1J31
UFrXQ2zG/qbqP263c8XFzV+F/Kxl8BoIm4rjF677KewLu6M1/++JX/w6BOZYDzoaXJQuI2CIelYd
ck6Nu4UkyLnw8ps1nue1w5Fi6zDAEZDFWvgMhGR0gMpmuXO552QwS1TAZFrT6u6oCjVikqPHHxRm
D58mPbTdPRCo6zTeNjs8QzacGgJ1aI687n1U7z70V0MtcA1cyACCUStLQGl0ebw94TME068pmeeY
k5DL80JJp3PxzU00nstB5Aakcaa1A6kr5LuV0+LT9zXHOIeAhW7AQ4MNu7JltDxyylCvgLGPRTOF
L89rO1Ac9ohiebZbKU1g8HflECE+t8qFPMb3XhHwwcudKKO+MXFLPL273UjqFvBwausXRFmirL1y
o+XnwN+q8dhgiBTaiYVMq/p9wRVaJ+q1uA18YA20EZcJBk9f2+zeF+7TZiGdPit7+fcyopT0cmAV
1VZg7RqmsHSAhn2jtp06AhSxhrbkeHAhMmQ0jNbUC9fX7/cpCHMvm5PpHmVmlEs7owhA9XCi8pAI
JwE1Z8rCO9GVlZqnVAJXkGumg8cpB1Qxq81ZU1WnpKVK8Rlj2K8Zm+cemqytoRaf4fIA+XnHr9e9
a0ovbXFyUXeFwAI3rkkg11zYZ9+fR/y8Um6gRKpUqB6eDXm6UZf3IWgCSsYefTUXtOBJ2kWyRo9a
rcYnfykuvWYWc2USqhbpqOrhlYruxytXGh1rtKJR2CFgvHgBtpry0X2BUsPtQV5JagBLfWkWIlsL
cQ4ZTSeU7VGxBfaDTdUg1flIzwSVzkZkdYUJDESiSQOGX7GjRUd27kOSHao2Kwo0+IkWlU6gIL0d
oZSWWWUdygRG4oaSGrFagbeIpoDcLQW61eewfua512TQK+Rxivzp9jCu+ETAvS6HoVQdN/JQO4eX
ki2mRYv2mNpSTMZM9Qc9ASKnGBY80pWdNMe6M24KTYsYDsOHfF2gt0c3fu6VE/t4eyzfhx6A3V4O
hRJEMJrWGe+wfNgSNvU24DVc2KJXzrwvNCqJCyH7iY7PkTNUDeZ2ek+zhotSfZtTtFoxWvnBLe7E
4tSl2kipE0HGQR7UtHjMipM84kU+eZJDu5dWjTtJogsq4q50XLU4Pb1VJzitAGFtuzdxM/QoCyqN
jZSs89KA7KVStAsr8H1sA7GZyynKxDQAWA6uc9zV3gNXH0ADWwUGBxTAEhfslXOPnwvdQjO8kaoG
Vze/kfYNx78x/gOLG5xgJYraDx+8EqlR5+vQR3quguTQQEswou4qFi81QrbLFfdw2x5mTD+/3J44
+adPkVyTytBGR9GyQ0drYUBikTba7L5oDsWwA5afUH6vSo/8jkW+MwgBOjPLYTSyrZibXL2CJIXK
jpWWxhNSAmTYA9JBtBXuEv49D2MDqMIwxGciUdYbiqwnGU38yhmpx0YhIW8GqE1pak3BsGLV43WR
fafxRsAEkDSPN6GEAKkLCMev0mBTQm2k8bR8xIUSjwgyGDX4l9uzcGVXzFOJAz+gRNwtscGFN7p+
dpf0kq4cWiJ7ObmAJXpF4mFyx2THCFbmW0o2EG8J6XPlDJnnA8WMb5gS4vDOyEWYwGepBPVuY/9H
czJPpvll1oaJLNMOH3uEQzoh/JvVjr9s7kx89cnm+rqqOdmD9YNoYhNxFSI6HzdRdydxwPUIvc5V
kpq5Dz0t6sUoEtrlNIFCajUB9jurnZzndL5duGJc2e7CLPsf+UWeVWyFwIKJHJpt1arP9LYY10kf
aSWf2OAbWpjS769nKHqYmYMctnTJhLhulAY0BTzaqiKtMphcl+tVs6QPduUEmatZ1G3UCGGGmz4n
PXD8qXUNDjiEdJf7C8HllRmb15cVnNRIVI8GBsZsDmDvIQpO7ALJbhViRLetb1Yi+MtG5im0fkxD
6M6jET7RATxpslc/VmUEsSsOet3DlsFxURUmnjWgPAEz+WAVDVjfQAF0wLjdhyvv/+AouVwvFL5x
Y8egDxFuabxaJzspdpCqgeIekqIdfZK1jDplQaeFvdnUT/JgiXiSSTay0QYQY7P7fEM5ACj8vN2h
a5Myp6sofRFi5Cg3curhUcjscljTGaDNQMKM4kshD4RvrMDPcI5qoYDXZ3aVydZAraX+nn5NO8iK
LUGRroCWwWR+OTdUKkkeitpoR+jYu8YrjeA5SAcVJXVWKxgB121CbhNw+yEkYmy34QkYsoSx6Rrn
wiah8YyydlN/wVqumPw8E9rkma+4BTpDDana1Mi3s4DXS3icAbDPX0i6X3Hm8zwoooKklXx4rVyy
xhHJSOFQ+AYcxO3FveLM5xwrzRgBZp5jDGmDrDtKRCngUX1hgczsWudnphwAwJM2LbxciyxE1NvA
sSt+ouXhwgXwSu/Z2UnHpmNFh/3IOXLAflC1e8zlAQwcefp2e3auXc/mQGWpABxLEJDaKvGu9gpY
FtD9yC2iFBK1JWr/LgOI5y3cW66EA+e3nk/nUyNDnHQMas6h5KSxZLYb1SoqSvM/HMpsriIeEi/n
pANg1vKqNEZpl5iKngKpFhlSqJdasbAqV1b9DEj+NBDodIXxyDfIPiDOGmmwUYhbuWEIlS69uV05
0uYZNCmUSm9gp1uzawD8VlLa4AMrlYA1ioJKCRAd4cKpc+0WNs+oDSipGWsJ+0/qjtBLcsvXRoJM
GMC9jfdMPVH9U7CEBLpyws1ho7yrCDHvwdjSQMNd08/tOvnZKEYvGX21pGl5ZXHmmTY+AUUU7Rac
44II+lVEHbMa96FnVGXnNySfyNwWDO5aS9O/fzKD1mddj8mb0fHVsKuIF4UoI3iKXQ01qkqiAe6q
ccDgZAXJUpsftbZ9TktfQ+pvoQPX5nN2yZBkuYqlsB2d1l112boZaJKiODnVaTyCNIR1SzzImMUq
6O3EtYc37OrGe09iJ0/oBfM5Bw5fE7LgG7ucBLeWEgX41v8j7DyWI8eSKPtFMIMWW8hAaDKoNzBK
aK3x9XOiZ9U93VOrMivLJDMQeP7cr1+xHpE5sAOxpSZz5+1dNLxEOWaLt0W6k5vbeWzO+fCxthEu
fqoj1W9l6kdt7UxF+0zar6OK7IlavB1W4zErdgosP2uJvW5svVJpnTLa0RHBuyq4IAIdap5UHuSm
8crsc2bIqWAxzqInp0+98bP+k8/Zv9Y4/+3T/UcXW0uRKaFSgnOX7nT5qe9pyKrqIsfYzRTPvQ59
Nb6icrfb7anKsL7XZVuvcq9Iq6NubJe2fWKJDR+WN2QgqBM5rgK8gXNAhgJev4yr26i1PUkVxNvF
NhJPHc/r8E8JCP8aWf7bv/8/7ifTyIfNUGZ0KBFB8lYN3qb6m0a2rEHb8GROsAZ6XltNY6++BnLy
kwvnpu5+4GHacfG95Z9jLQVr/GsWr5VEXxjOqmB36m7IXoXsMkLEhIBo3aI8yBkjUnbKWjYfSg6B
jkFPb9lKVLit9KpjbkaGyEWtg6YRbEF8UJLfQcicJoHXkgh2Wb0tXXGahKCwvF7aDSs/LoGMrFQn
wzIdo/N0tndz/Q/D6X8/PLhl/PuLm+krQRqauh7vqRNqjgNvDAs6rtlfrk/W9P7/P6P/A6tT/tPA
JOWLLmYN1ubkziekDJaf/3UB4LG2kwOuDLwruEMk4iaD7Gi8TZKH2gkxlOzUc2PLx5ze3H8UEDXb
/W5KnLGnV/8Ud9N5mN3S/KdS8t9rGTrDf38aoySp0Ph50akjefWVuUjjLpsnonV08zfDGQa2xexX
HClzles/PJv7W/j/vp2Ezvz7L9UifRDjhZTNVWr289w/qFvsQOaM9Uv62phu3Fw26WluvsfeFx/a
yFlNezHfVHIy+6F+lVXgdzv+HqPNxVW4EVN/mk/r6iSFW9I5a6cs+ScLwv/RKBGy8e//1gyb+lZQ
WvEo9fs23ny8GYZBdkxsGSSvj98tVtvZte7exXb4h/b7fwxKpIf8x+9cicSpGtYoRF9lwUyRO2sN
DyGcvtQnBjXIyHC/DutBe7Ieqr/psSuc7SrBRw3qwz95byHW/l9H5T+qSG+qwEKDDEO+zJ5U0XoQ
17dGyL+qaXyoFR0bW7VIJFvKAQw3luzS+KZIj6kW77u0d7u+OtVt7Mqc5ephja5m6tfdw1TfMg1F
YpU7LTMoKlFMVi03XpZrBFMyLdefJBr3Q7yeO63cmfXw0mUNUokMGqOMxCzv77Fgmd1bkVO2KG7T
7rBFg9tOsxcXsTdDkysST4kg2ojDoyBZ2FoR6eRMtY/rhNsuqgul2jblsCqPxdieZuvWFl6viGE/
cw4rM7Er7SJF3rCYjiB/UrjdIZr90aw/xzQUtcmR+Lia+Z5lKpAeJHXRjsavskbeUhTvq9U4lfGH
TcfOJEY83+TWpWjmg98sr2LpCwNjHMmHmVPE+S7Lp9SW12ui4tqkSM05LskaNdd5gZc5N/425N4w
LntuRLML0XvtVU3/iOLigET5dcoKF2vTZy1ZgkZV3xOrcJa+/EqW+TIsSShZwdhAHhwqcTcMls1K
Vu6zY5N2ZbipvLOrTNYf5I60uucsaxxzRfeqDYr7aKfye54HpbzP4h8yoF0V+izuFjg3m9Qq4mWn
+WKqE0u4sRGHh3bWP3pTOVudlQWdMeqlZ5R69j2VcvtFOH25S9MW0nxlLTxBQ6tQwAhL5cboVEMh
RgJQtr1B8jN6k6kz+JOTrHurOtmawlFnFe9VFoRRoXsjdSl+0+rqNSs/hmKYjlquBdKiufWUm7tC
XT+kfi12taL1b0kCw9NSq7+tboNt7uEletlwi5LLPD53+iVJekeoPLidKxKddtrB9aZtM6rkmnRO
HhGoEwe55GTRfq1KWPOkI7WmNQIKhF2CNv0hb1dWrD+RasvpVdFsKTlkcVhmu6HZL92lp99J8shR
xsaNUg+MYYrxubXFwYXgyaubULV0txSCpWGJmB7V8Siuzqg+QNMt1B3TBqQ3U3iclmPSs3/UA61z
GD0ND02+4kT5i7idkB2QLW2Xneh2kh0J66EQ21ME66VkdIdldjW35NFC+roajV035zm/Nby3xtsq
opHDNrC6aeZ4rLvfsv1dOHMqkpdY/sQIZpWV6bEfksDM1Vewm0iPDfpOYXFTNQPJFxPooaPDKOYk
nHGpearU6xY91bNch0YlXmDLXIpOOnVyhy9ovIXrEL+OkumTS21r22MuncspnJf5Y8vrAx9jnQGq
hDGQ+peo3ZzJGg6rGLOYsvazElnhUMk3ZVUfke8rT2Y097sS1b+QuIKyFActa12Nw9uUFUq0Kg01
Xg0VzKSDMJbh3iE6avGqtAlentkT5NZ55TtPUOG3JNa152nbWocw7dBQvHIqvSVvEDP55bK9Tm3t
zmgVJ0ugo7KX+Dy+F6vOQy0v04xdgAApLZlcU0vZu43+JMRgJ4Mn8KpgH+3Tg7P4R3kzPy1S5nfG
5taa4tRGz5cktqHUupXsiff1NrSl+lgJVQzv9SQY2PnCYRc4Vcjh3PvPway2XI6VBudetoIs1Sy/
JeZ7pySs+iy9eW8b9drIa3Qs49tM3nT7O2SdjcnCsAZ5+2TyrevpFAqDy0KW01HqtWOMotMrB13Y
YUsfudV43qD+mml7FJIiLLvMjcW8dLrUeorwUXAnLiZF0G9YicC+F/I9D3gO2uIk0VLFHpTU7ki6
rHIRK7cyrtOgUV2hBhUP4mQLxQcrS9O6IUIRpy8d11pbMIL4o7ACcd2hDIHPkenOUDjSF3+z3cJs
cBoEI6YtzY7EKoTFP/Z+8Nv19DwjeKqP4mbH5WMtXbGW3ipvoA2PW9+UDkP0IGx/SVl5ZfUtlRBs
0HQYkJzzMX6eumQnZEWoJ8XzkLUQmYlpD/pyn8hsP/syMKfE8BWIB5qF2cGiB/hZoWGRoY7nTj92
i5MjAoBJrHGlaVTBO331ECtPVPJ0RX+1woL70OpAj7WDxZSgVhjycBgdTdsl4jY4Vd3wG+JhOLWV
kX5Jty71F82LCugNuiPfEUH2NWWgGEawRlDuxMVwJJ30uV704l51hLp32hTOQHydNdndjMEWTLTA
xqkvXdmMKaJbWP4VG+wr9uGPjeCYOVqEcMBOeSC8286q+V3txwvRzRDy7ZL5diWk/YjuLpcLMGI/
m7xR2jcKVgJeqwBTwjsb+L2m5SRzOrB75ql9pvm5lwIrp7mfoYGcqi1UciYi9VcRU7tQ3bU+Z+Jz
uQl2zbg37A3dk/rNV7tn2IiB1h9j1SUGe6e044NWn5vJ65OPRmXaW50MruMy3LaHCRp5Njx2qV1F
HTLDykM0YxremMLVV5/XlXpULb4OuaeXRwwRFrw53FH8MLMfQ7KHgabfT39HkyIx21JNnSrsnKUb
2hIprC3FkWVfkjyre+riZ63eK/dSYevTqa4OEqNDedZXr9tcaXgrVUI8naahzr0Ly63cnmpafOK8
pyiU4zAZg2rYWXoQAeS8bfEB5FDlcGzJJ3I9nzDoo6W3p95ccUCYQeMwn/bGtqQOZetjs2phzDfa
xOJFZZYqmnQ4ZijAqq6LdxHLNkdtN8/aln02R6sXiz1XzJpfdETrlZR4ma5/mh9J56XVxkubOVhH
7+K+OMCl3E/3hw9hwpxzf0Ti3m4IU2p/otA3fBeM58Oy7AfM0qV2dKv1XAAMT61x7QbHGvZFMrjy
0gbrOFVO27VHjWlWxzREVdpLOxxl4RYpxaGXP7HiqNYIl8VhuiqpcF2Q/OGyZsNafhoNgANhrwvJ
KWqhLC+zZOMXl5nZaV5ahfJU6YjM6+4wykbtWNhp5Zu0k+O30QAXGFWDpkrElLyjKUtkw1/LpfzC
Fat3MkNxs9Jn+Sk5vVUHaqz7qzrCk+zdcVPsUZHoLzbxZDScX0ImDN9QIU/V215dTV+uGMJkPUja
+bLMbyC9dqvilwcBuStnV0awutaqk2hHq9DY61brwdqIkzWbncDFluq3Zu59+EOIbWNfYKIlHh0j
CjF5qyIjEKJPkcEXSMXerL1lPCDTD6xYRrl/f5kHf4kq1TYfui7QymhPSuPfqsSKO2XCtazCqBE/
pQxJX8pXrU1tIDczT0x9WZ6HbldsgXljEU3Ogm0ZBxbGLV3I1n2s6xJYHUTM6aW0PmTxZdheVMz5
Da8pHjbUS9Lgr8hgcluNwmS2WloBR9azx1lWfkkPoF4jK4JKPLJ8Ky9t2pzqyZJtpRJCveGNFbqd
MflyHYhl9o2/uZdYA7KBPKUR3/DJwV2gq3RvJqvVFltmu2qOD21VzsdZ77H8rIYkTNZlPyn3NEop
e8QI66QPa7JTxOm95g7fwZOygrr7lLbMqzLrdyFUVKkzZ9JfMp32nZU/YGp6xcUGBbNUfuUZg8lU
Iu6dtd02tW5fsMtbxz3dbNhGwqGSsl3SRAGa7BcY4QdVFYJ1psWZqvRPsZBXxH04a/j3GOaHuBo0
abx2+rjGVEvx2NTVmcv5oLCP77vjln2k1ruoUSrORm4lds6Bx6ecWmq1udcAlfRa7wktpWRaoGKm
tXzot0W9F3bgGWtMjstg7rpIuTRGd9QazEOb8rAtFtwehoEu8os4c2up4vE14o4o4RGsZz0ucemn
W+po66uo6h/NwpgmVYdS4kABq2Xab9a/J3RIQ9lgTAOTwGs1zdvG/iKngyMqfiJ/9ZFom0p1E6TH
Ztg13fyMgPxYqsV1GWKYCiY/qY2S88hvwFMelVCx0rQpr31Xv6+Ktav7/KVK5hcZNGORryRgL1Xy
S1YDZgiIaNF+TitWvCsgfSnAMrKj5inGKkHiDbwNkZ1wFnJiUs5U2Lr25P5AhKQm+QRblsXNYhyg
17ifXbXZD5a8kypksNz+7cxbghfLkzG2YZtSdluNBJnYy6XPWXzSV3fMUFGq0q9cjG/a/MNL6DKP
UT+cqCy9LsncKF/cqP3W78Ytym89eZvRHlcauX5Oj+TI2MLwq5uCLWE9Uj0r5kOZuqWBcAg8s4Z+
uYAIKtW7omVXK5JQSAp5uEJHafWVGjfZ2Vy7sv62JcV+NevnNu3srC93MmZKYux28GMKzTWsvUGf
qHxnsUttHfIP1eAh4Q6HTpYnN+6a1FPTp8jEM/otUVxTqmgRj6a4K7/Ys3SaEyMfqt5n5U0zQ7qE
bQnyHlBB2qczUsQ+2RuWr7Xc1IwpB20Zr9tsnmKIolCJxL5yhWTinqSlRXUx6c402MTwILygJxp+
lu1Xt1CfKm/RGmQdxpmwItMy9uTsrLafOswkc8pQoDPaTb6on3LwR3QV6GiH3G+NvV6fqZ4dN8yU
HRVIbOKDjFZh4fw0g2uK6CYRhat4d5kfcYx5QuQJcqiJRyP6XJ+T1inau56llH1je1kmX+oLZwCi
2dxeChsOVHuOFF+LTqaF3M9h0mno+AbBHY3zoJTUokOB+5WzWWeTLljN8VDPNbwIgrHLXSkf0QFS
sumy+zIOYyYuxcq9mGlBzjnWIouTx7UCuhzcZo1PUNGDfmCiWIa9MCS+RYDEkN6BBHzntdaLh98I
m4m0WP12qqlx92zzYIqDTiuQMjx3KizmoJTufoZ8iO6QFbFbZwq9cerq4nKZayPU4o2bRPkhpiVY
y27H1X4VZtUXCj/KT8PyFsE37qoiXEVP0fd1+WdQepaKscOTABejLJRZs9tm7jGuJOHYfhhqOMFJ
qdfPvrmqmJBXNkuEoQs3KkBh033nk0eeSfWLQpAEI/2lxNc3OQ/CG/Y0gTALTmnChVXvn94xBxdj
D9M6SQWdUXSwuGqnGv5Z1tRAVrWW/pRFvzItG8b4kNTz/K614vKuRm0PsGeO6l4Qal+ZlwBvVA98
onWSJPd1rDQi0sUnGbpqVv+ZnLW46hChzeq+wBtujtNAtpAc6tt1k2QYV7k/rFNYSd3PpuvpiRb4
yRLjasdO1THm+WlQmse2nP/imMGNRZUdRYkRDEn12JjwryLTehRXS7fJT2d6WSNsTYSHWl6dHu8O
PpcrruOXWUxJEEfSn2BKXj1GP+v8mLfnrXeaD6X9ZhE05qHBzDO6SuEU37og2NnUeSumcgBFw6F+
FeSEOug3syOYwX1lYDKRqacmhbvnGQLaU1fCn73ypMUf6s865V9vq9KT2ttF4yTqndUTcmLV2kuL
vSn5Wh87Uecj0QZiWMs3FCQ0ghX8D3cQDxKIXdPiZhSiPbSsa1nDI/3Tv6SL+qK8C6s/nFD2SKMr
6W7T+0V6G7PTqOHiCBZzHbistdgFrIDAicoLU7y8Pnf834KPt4C22X1xGrOwivfJ5FRZ0KJJsS5K
Fug4jcAwqQyvRRXNFBzvBRqd+lmHth89Tq3soW6a8u9U9yPso6VQPSmTP9YbeogvI8vtImKv9dLC
eut3mXIoyybM9AAXIxie8/CVjK5MKkD2KySf0fYUD99TvoWN5Hfw/RuX0a8CJow7WxZtHDf61rOa
S21slNOMYR4MLN/TyG1N7WfmpzVl54I8Y2AoC8xk1S4No4faqZWzZLwaeZjflCZmAn1sM4+7ZM1c
zN+5XpJTSevc9slRNY/6RcNGT3ZN8pBRxTSu9S1MLVO2FxsvJchEdcECU9qwNMrZx2p8N9gJjocu
29MmCPCZcXka4Utaz6UVNtpbIkFgLOZHXf020HxlAEy4LM0Us+pN7fAsEHRPbY9l5SbiTy+jIKu+
rM6Vyr9mumI3MyokRNQeUhxJA+A4yeU7ONOQXKImbLVblZ867VhDK4YPVEIrhoIiCh6X3tqFkhzS
EGz1TxV5BSYvRekagHaDh2DJlsGqsmW40xhRGCZk8iV/XEkRjlyL+lz1KmXWHwWAFjxWxhPtSIPj
zjc9nts2O0kMjNeyts0vLhVyAn611o/bp0IPVcjKGDVJOLKoLn2TPSjWdInK+gEzDFtpeJgF5fjR
wsgd/znzmc9i1A/VTU1e4uWCfE3YnjuFziZJnSytzg1+khpDtZ6UToODDZGi+IadotdK2GAKy26p
hWrnaHkDcoMPYhEYVcaJl5wU44fkKuzV/pBUyA+PZVu/6NySBU2YnDDMFi9afY1Xuy4fooFX/qQz
zlQq30CLz7CKohA/idWJzeua36xto+07sT6duotsABMYx7W+VspzG501GtqanVHh4048ybuyOKR4
T4wK4GHug1tlVdg/1tRB9H69zCvLXHNrKt/QP8ZtXwpgvEH70ee7GU6v8akgrRa5NCVPXD74XEYS
zCIOCdJ3pe4AN+2i3mupP9J8jEAU/vjLKRMsb1B37PFmOpDtmhrPTfU7Fp962z+At7NqVvpjMzhq
znf3xr+1yt4XjEfajgWb8VgLNo6jwPXiLgGLaOqHpXxf0/OWnPX4ra9iu1QesiiomMdj27Ce1cUF
drPOWQcOpgRKFTbMygaVamIQAwQikEk1XqX2oKepnSeHiVaWOqI7Xc/7fsy490edcV6ipmyCCzRE
S9FVIR0Qw3LKeUS0zrsQLZClcTYiPsix5v1i+bj1DfGnWn/PxVvfOars9cgirUtVVw4iOrw8F+nQ
1+Ao+oVN9VQhhg+M7MrsVMlcm3phG8oLHmpT5NSbI+ZXoX9oEUqXXB5/uXZV6mtZOHocxMqPZhWu
pj/l2B5mYdIFo7pjycE1PBnOvIEFP6PsywrkOsJprW49XkHNecyuSf+qVQC4h16YvQmaWlZ8LFao
iH90dK0QOzpdikwfkxzyDeYnWSILRAunJZcJ/xLeeboXkX7ETjoznCP1NtQx+xM+HyYR2I1odv8z
kzuXsqR1sy4ws13X0bw89fhY9PFvpB/0aL8Rypi4RhFMP21Gq7ZTVvlZ1LzkZYncYcFy9QLvmF6w
Z8CTnywQ96OCo47JiAK4JHKWU65A7GoSqOBhGxdu0b3kercbShYeB4xfHRpqof/cTMPR032Jogxb
NdHYVeuO0ZxDqnAsz/niqfLL9qukrzKxSALD72sEA566rBPaUvLt4zvgxpVrULHKE3wBQfvpgVuf
VtUE27ZLLGewwOfFYjfjC1pgdsHCRmD5WVRvOCBwXSV4HsCLT9xARkSQh7yT9e98eeuuNRdLsksR
tNCmRb968TpvYKwEV1BqVUcZIhcixqTTngM7gn/Ycx+uGONpxnusnHo1cdbcJ53LlpdneT7wJhQt
GKGjQJZtXas/iwP0LMBeV1ZfU8AH4zotrqg5CnOk9CKwHcZW0xda3Z0WIDEoBYZttL91dJ4Rflqh
+o4lnpzQNu9W81LjxzDauomk4GUWandrF3tbf+544Hs12YZ4FJeHBd4Io39TB2vvNZkvzhj3u1Hv
9UOIsFRMP8wpzAkUwz4WUHp8UKbI3gxsBmOky/1DtXDCGD+1cztBxSJW4DGevK7ZtfO+e26x1EC0
/MfsGcEIU19jbLVNL7qNi6O/G39jjmueU4uInneyZUP5NOfdtB/YH4yezB39q2R76bdUfY278hRH
qjfGH+bwtkgP6pOCwkCeHvo3ZcX8kpPmbesGVPlYxdKOHgSnC4cpPko/NkV0FHg56CK0ChPF1gGX
YVrgOQT5HbKj9F5i7VNKqZTeUB4A6y35N4ndov9KiwCkFbMlc3mWBFx23XzZRWLAwKf/qbnhdO+Z
+tOMn4C8WCHZ2Qdi7OGWVyYvWXNnACh1UIK8F+doacNOPy25aONHpnLrCiMorN8o4IMLhi2fIwoC
80H8q+tHRolC36kxxqHLQau5phfm1tDIv1vpR9Ee7/h/TQdP3Siv/wKW7q+camfHNNnp18XCt3zH
fgCqjggwlGxfehaKOAyJzwVf+Xz37VzdLsdpuLLZtRrRTbyxN+nxHMLEqV2eteKW8U4lDXJfHRbx
oxoOzblRAmN1o8UHLYH1g74cmWwJhY1ZhtOF8CvoxLCVfN43Y/kYuRbi46B5RuSMcRA1lYvBSj3f
tgTJxMFqb0DF8/cYt079pqo3vnaxdwu0xHowdT5Q9Uye1temHzJ8hgcdLIHsK5oaoeVbW1801jPp
Sy/8bp0j8+IYGNWJh7u2Xb2TlRwrLh2l8XBEdcfyB7WIEXvZdeteFRV8ReImRDv+prO5JZi2tJvV
m2D9CFz/2KSxjU/PQ/eFGYylHQotyPJdITkWvSuWC6bAGBSYJjWa/I7uXoVw4BLKXT4GHE299EG4
hW1396EpfNF6ST7XgUm9ZDclO1Oy04yzBJdLPg3tzpK/Z/7nFk5G2OR2JbxGzXPzWcnRPsqe2Zzc
hx5rjNwWFazRv/UnFUi/WxRHKR46/SBNXOYSbP9nK3pdEigUd2dKn15NotHeNDdjJUYl7umcdTbk
ky1Od2VY6t4D0zb+a210VM2TupSHBfsiWfVRsMo5bHtbeNJ1vy5/Sfl9ryWB/TtY3sIiA0JvJyvc
HIe1cge9ORn/93rHBKDuWmfFojjBAKOuP1UE/KO76Q9GK78JABC2oI33HXZdOn3H1p5ryAR51soc
lCg+yPgMd0q779cklKva0cdm1zXRn5g1H9ZkfglyGrSslu1cTx213+l57pez6hmmJ+sTF4tdxb7K
NHuF9gNL0DYJ00t+5OSL4C1ZPkRmwAiOSU2nhFJzuMNwiSvqf6zsyx9LUHapEtsMOUN9aXFEib1x
/RsnxYUi0nNxgTnvVH6yqHjSpozBMrSJ01mzP2leJ/mb6VesWrQx/Vv0vczqZDHH90r1GMbb3lHN
+ZS3W0BWw2ElZaAqwcTkzNUBqeX0XD9a/XusiX42m4e+zf3YyB+AAPx8vFuWyI/TdB/sAWoXgRLQ
3ftkEQE+V9DSLV7cUl6b7QSmFm3Tu2TeUiV7qKMw409rmvCoCrcZVCLnmkCKfk2SE/fmvPqbRY91
1P7i+XeGThuDAOBq7JTPk0FQ5mGWGICQEcZIDR1K7b3pZTOMd6u+XwG+h+sc76ppv4LEsqxilaDE
D1bF/oI9T6hJh00HcpcJ9aQKbvt6BSYKt41t3IlbOB0dU/fV5VaREYZNpO7VkytEGGMEk9iH9Xqu
fwwYSrkxXQGXQSmm6YrVt/C4DVgsAmSy33jXTJJeGarloDR2FpbYqfyrI7WqL/JtUcIyR2cbxrgq
5f2hoOpNo8/ArXZPqvUI2wXTG+gEgnyTefXpk/mOZtVd4kNGlyHSIKD3MtGYsjCKlyOWHfPEHwS8
7r8K432cd4YcrouNCZmy/Eww20oWeJeJWq6OdGull7MmjpbGxv5010+XMnux9NM6n3O2rAC92l4d
YKcB7rZ3Q6Cl9QucbLXpLcVZ2VpuNHm0KBIy5OdpvbTSbfizfopUt8fU06PvZgHAStPboo/vEjfD
yl8ek9e6+SzgTVnzYfqXTdmc+ixFlcEVCpbUJIkc20milXjP6R5pIwsf/E5ZbGtnlU4SXYo8KKqb
NR07jMWLi8huecwP+MAR4/G6vuHMLPyKzNrgnkHzU0e/munkFkM/hNRcdHjuonbGSFHjeROA81fo
Ds7z5KxXL+nsVU9S6SXpe9OexC+TPzPm3lL+RPXLiKhcza+MgCwh2R6p6mmrM3dQuT8xoeqlfVz3
B7VjB4jYkBVjKYbYTCoVyDFQn89ZHuidTnrxkm+s06GzjJADit5XebzFK9K5RV2xOAYm0F1rwBHw
UrQOJlVVHWRJ5auHyLhbY6ne2r4vZLrBfVB+1zudAkaN5TF9KNBWWpqN+3yTyzQWsEgKpwbxo2WA
6WOhLcne+yeJ0aRxBmW34Er8aF2n7qV9zSyH9wEQFLBCilluCX9F9YGSuCl9672i0ZTeOmCWmCCN
ynLXyo7heZauYthNIrrylawNPXXvvdv7uvpRtIPNL5pfLT5dF9Bz9DZsii4W1wHpIpTjQB32zchE
Y+HOIR/a8QsVyNHAVUHdfIE15vYVTbAlqqf5nZQXImWOAiyNrknCmFBNioYYLoxK9YYC+hQrcDvv
9wxbBbnxIixo43O+vrfpW5x4lvhBUAvS01c9twLtuIjeorN7PBQg8BbrH6w1xFR/tiTxayyFQ9xy
00SI1DG+3myhedMzyqybjJ8SNhPTZwsAlrvMGhWcPPO4aqhXdb4c2Njq7xLty0wIRPbXSRSKMw8o
u41T61tlHrQGOxwWd9ulkdw8ZgFah8l0bCLqROzqHO2m/s6ImQSZjmOng0QSdzuzKx1ifGYGhqT7
0oQnpZwhB80Qr1vCpgw7NmjeIQpWiZ9tFT0EuLbOLdXqON7O3qrBxyligAclvwzkmzeScRrZ6G+X
RXAU+WGMCSuBIGzHFgQpm357MjrG+/wxaZCHTYXWwYECMZGbXa7fg7PvPsJErjErsnkGMRlezebT
lALeS4ZxIEVhPnX1Z2HxTqQALnSnZlKfJVN2KvNB6N37o54e1OFS8gv/D2HnsRw5drXbJ0IEPA6m
CaT3TPoJgqYI73Hgnv5fqTuR6nZ1jaSQuklmAjjY+7Nh9sFPcxIUheKamd9BRUrES6KiwdZYwPVH
hXi2yFqNc4cJk2WXOTm4t6ItnHyj/eiA9m60AhmhhwFlYqCbfmG/kPlruPuKo3D+KN3PlmZ1/pU9
93+CKsYOWROOpsPcTQK5+TCMBL2a+RuvbKEBJzr2okdonDvpe2sDoWbjSkPBM/DARwjIIAZe1fZQ
RD8tPPzEttv/zGbr/0eocp6tk4RaD9nRas5EVYjXkpEobl77LN0ZAk1WlOx0/vBQOHuiwPb5qN0k
BrVhV5iPQXox0TKGwbPaEm0/u9pZdn2wbPT7tFm+RVmyzvfK+OZq4NcI3TzJR5HPsfug6/1qzHbt
DE8VXIsQRMm4duGu1GEOHzRlYwmCrgPf7n815TKCXbGdLUFvTLsEJMbKU6z3TNpfdvlpAjHF3ZaO
ERiEpCHVvwB5T6tVnj90Q3dKcv0hIzJjYcL85zsrvVb5l9kgl+gmFdaZJMxi/hhaXqSRe1Pdimdu
bD4pGntSXLj2arZWhdbDP6F8NJpyW0ue8E5anGvOl+xASngDa4MiNjIVH0E07cbJeQzlbtSfHES4
JUL4uH6xlPDaAmo3LBixo/THGHYfOE2oXhFD7KYMLSvLUKNVpVsPjh3GN8NEIFSHzPTFXG5NN7yV
DvE6JsLR8ksP06VuGVulRs2Yzy+zeoeAOHJClRBU/ZRFMLkIoUxaWhBZIYRwm5fcLVeKIvqdOfQo
2vFlL8xC30g3Crw6cYimVut+HXXmZ9g44QomFNXCFB1FgIDENHpi2TSm++IcKKsu29B8tUAshnp+
MIZnhfd7YF2m/pH1s0n2FH2jDYj9AkVS8WnZVEsQNTMvrIZ1Ks0Y8bA7eE34EysPBjFCLKH4IWh5
uhKiBAmnIWxINYxEY2dQS1KXD5lQ9rWmDJ5QjKWFSVPnQXV90d2kFftasZmMD0vAf+nrrONu0D+a
kRU/R01RFXAlcJbiTtDdW6oNz8H/O1f1qYmqF9vWiGrsYaL0JdJvc5do1rm3KBvcmhNTrADCGi2F
MXgT23AFxpsZEc0QRf22afNDP0gTViuA7YoOaSTWdU2AJnkO0nNEHlDQ1ZqLpiZEMwr5vh0XmkTq
yeRD8BzbornkuutR3cc5VZ2M9t1NxC7HdVr3siRjyfJHFx2qZVTflnJwynwbhxIDlIzB9/O1Gpyt
fpU0WNzx3hiZD+l8NgRJHy7JTKfEYHD2mCIdbUPMj8HbYgyPmFFips4pf5rsndKsdHdXWutwvPVi
b5KOh5iep62ruiu3dbjqxmQHnWXOYPWJAh5poAHTkGZpy2Q0wP0154lURF7zhTzm8fzejs0OfIVt
tOy8vHmsyCUK2W7O0NsKOdvRg20tW9yNre/G4EwQvTFvFslmkc0bNgAXF4zhB/QQSfT/xhL5w6ok
2UNOjm+EfNxqG9aCvqNoJVEgSJ3Fsn6OhmUt5abOjG1tdibcGyNTguYQ0TPn73P9UAKnSlp6OLcZ
frv+I+tc3MvGW9V8A5wFTXHqwvhENnimD4fZ/WUKwO6cDaXRd5PVriab76FStiL6NIhhDxQfjxFe
bhL928pzC/VDddetGP2mQv7iNsFHU9REkyYBIhLUeKNm+kppf8SONjP5kDXXypdOUzd6Et2mIPWC
WhDXZnq01KOEKBV0uH07rdvGUUFaS+l+902lLqU60ZqjhfFSs4JfWokelYfakG2/TKoO2XCiBpmX
W0bJ/wF9EFW8yedcRdLZktnlhO4eCbbhwwDydLQyX6VJspG1u4/GESbP8DtUTAOEfDneOwgqa/Si
tlwBtZWlieSsB74RfZHsEzp9vDK61DiXauARmRZHBTLO6LXNjBJxlFTXEDMbi/SMPPeUxsk1uLvQ
DHAnyXg/4/LIUd3Ytq0u7/0pK7u6K8ROo7VXzUQ8zEg7y8F2V8VdtIvOnVql8DQF0dbuF7PINy6x
QxYDlcl2kuCwKVEpGLeOR76GXgryhpGtU5d0Rfbzu1lvdPZOAzlZg9ImYjzBiKX4of3Q6qfRcZl1
Kp80z0C3FnrHn/jTVv2qD+xDigKhYVAuHKZ0+yNVajYYxfbH/KWo0idNTPZ5guYGS8hYze/qbS01
/Kw/O9XFjp6VBpR6pxbUHbvkTZBbkduflc2NZryiaVnJFFOVioI4MuqfCil/6vXiNQ7DtRFDVtSg
cKlqut7UiW2qIdvvflpsyO3IjOPekHA0/bkvvtPgM+qBO3mExfQLkcHAhJ0n+cLqQCkmlTRfezXL
Vetec/XSm2snuAbayQi66JJizzNQId6scf6Oq56qmvZZZOsus39ZeXxq435tIRcjbW+FUr40zvZg
IgXKIFb8rvLS7jG2dc8m+sUZvAw1bmp0m+6uvCMICG3I6KL5Fcu4y4AYLmV9nCIET6hXhU5Ll5b7
dtRsbDpkcI5BfUyEV3F3LQaSBu5DbQE/ocLsKRs3U3DIvfLyRXaChKtBBaKydVfvMe0hucbxai6b
YjjNwzYO9ro4t1bihRwxaf/cNw+QTlDLBCxLEB6arlxEpy7eS4/+xlWv8lqDoaF37b1XonPKNE7l
wai8y8FdcWhfY7NeKcOTaZgEig14Ewy/SBXrajHr5ZT7ZH3LSZtdQ1tYm66ZmxMNbeWyDCS8qXbl
5/d65CFiYkDmoS3T7hCzieX5fAw1IozAKQxAoK5PoFWns8jsu4pJW+fqJis/5kmnCc0k+Vf3NO2t
C8qdO2Z8DqyO6YfjoJ3iX2zvcCA8JNUFEgGs3tJ3APyBV4MG3dgHDJ8nG18hSEc271zyUPXZz6sI
goSEo1yEA7oC1t5E+ZULGwUp6kaE9nGyjsJVhbO7BMBO401fTYL9blvToTFSmTtD6cYVoSwQ2kUG
cW12rJ+1jcWlncAcjFXf/0S1Ix5QBtSLPirkRUYg+hz7I7xWGGkTvYj4PFyAquSgyqT2+sp8dpCh
YPAobetSFcY6xueya7CeYlxRintbya1XGLzlJHhgZ0SUIz3F/j1E4LWqiPSZ5pd07hXEGxutU2lF
ykFHmrhb6+FxJCuvckyxqPXkXCjLDIGIpPSAc4p10VFgFlSBdy9rNnqvIGkdwQAZxK5SCW9hn/nT
aIhDN04fowJuaFgqLUI66uHScR9qrciW7vgA4po2L819U2718Kcky7iLtYvBIGpWQ+qVrnPRW1jl
7KwHj6jUs2WavNfGKh1fZMNLs6pvgbga5DahJ5Sq4sfieUy/Apavpn6JhjeNwy0Sj539MlqgutqT
CmiY3BVBL4kJWWzwe3xum5M74B0IKGA70DnUPAdWpm2cONI/AjyXOcRpOMPJlUHguwxX6r33iJlH
QpwHc02zU+ZshyY1P7q5Xg6kBplq8DjG/cYIHD9PR+1RFd+BVDxeC1Ydx89IpLSdZSPIaIzKQRE8
KJ+NGuJAST7aNv8VUmMRdC/V3G5ruiQU4AVVPsYjkGxkI7hprSzdRM6o8/ig6i1VP+f2W3AOEb9P
JWgWHkx7QzHgFBl4fw10xcZXHosj4IWchQqdzGyCLQfpG+e4VXJgOuui+DEKG4KxEyVEptyrY6QR
NvRVDi+2xCcEJk8zL++7dN1O+cYGxQvlR2kfOxk94sRC7o4Ksefr5ngYnuSANNRUC7aVxLdAVPQZ
dsgx403HGA2CDjY13D9N0qyK+gotm7HJu+KtddSHsHDf83vtQwN+aU+5grbg7uBH9LjO8+aZyja/
BXCj9fhIoFGirNCNhx0tEhiiUDCbECLCbxq2nSa5y9RdtpVIgd6A0M4NVC+Wjfy7SqzgFeCXA6z+
ZevVZ8+VRcehRUhHSV5JLwQhAZMoD4o8iXwMvJb9wp/qFydhqMgMmgsHUE7SliS2Lu3eRsEyl5fW
Nec/tXRedn23lSoikFnsySFdYI4dNUQtjfCyLl7H5Du7OvCM8jKFXLFaO1bOAQjy2PQA38K+aGG5
QT6dh0PzOpL0WsgS/xBqNRKinI7/XsB+sCxP89p0UPE1PFgWLe/VzxAA5JWj+yrTBuo5YutW8Onm
tgkuYxJWr/sj0UAnZO31ts1csZndGvg1Mg9FAtrHLETQeenWR0OiNBNag9hY3QU6w3DS+klCmVMS
che2as9cihOltdCmRy5soRlc7cEGQHKsk+KIm5PWnhacaPo+2Ez0hohWlB3WofA4xvapy7wCARa2
L3WKOGUYN6VpnCcUo3gv4CEnPBbrYfil184+T9ylKbjC8F/8vkfQ3SYfNmFfb2P+LK1Fw98/USy2
spJ3Dv7NVOb72HU2QbtmOY7k0XoK0OxUlX3fNKE8NC8A252d3kOGvYuCt6DhdORGQVwTxVSfhdaq
g902xxEoVjxVpJKUg3LU7IuN1FuJqYxAHFrPv0yUWl0gt3Xx7hI/icf/PjkNaOOKb1e+KOZNOt/o
wKL4I1QhUtCxUWSjfAzkfJm2y0cF0WjI1EsnnyptTGQJ6nE4NyD+1LwYyVswXBhPyw4Mq+IpRnSh
OCuV4H+9bDZuZKwakuG86c7FGGO4ZUtfGwIF/FRueuVlqCmZIADKjff6+FxhRtL7eqeZqifi9k5z
2FrWeFmvAEbeH/qBgz0Z4GC+XGuINqYebFPLeY9IoO3rbD06JknVGN4KjDc5gjydplOzRJhga/uY
OcjEvBm04bHtb8MQr6sJ659d7QwsBJgCl8T93N3c0uSbomUh4w3Lj1ywI/eYwEvQMtak0Bp3KWoP
C5Quj26N/anEN1ro8BchX3ub9E+9+nLg5bW6Yu5/K4sZD2hCtdFY4hCvijetTC5VTMRUa3QXbXSe
olnFhZ/PXuVOeyXbV67tO22BaXOrgYolbJX37yGM+DMdLIgN1wlDixpG34iSeB/vwY55tjg9Sydd
hyXy8xQq8yirSxTcWGaiElJ4n4d32+Sqlsmys5IvC+B0uE3KE/N+XAeX3oK6GrGxq+GA2DqgX7kF
kmf/33UpOnBrGK4qktQZpa079ZuO5USImNJIUZz0evJnK99NkaU/BAK4A0IYz2TcjUshUeBqWsjZ
nWnrypq+dOF8FvqHk11mIb2sURC46C2SrNylG8AaP1Cwl6m77ANkfBrGHUlvoGE42V6W9ympDPIn
rQHVZxX2w6ST3B/FnRG/ZxUw4YzVxM5LxoJBm603sRtXoUOP80prirWIUZkWp7gGLtEbz+GpJmOP
6vV9mkMydyLYjalxM5NoldLqELojhox1law1BYUpEndp+nqzLpKTIoIHTBFd/DUMzjWcXq3wG8sv
lD7bqG0pvh49aNY1UYxLC97eONVJGVXPNsWqtFX7wRlTFFGRY6xY5gSI5LDCkvgeD7ivBvpec5GY
H06Qzqe4r2kWzob/N7YrGeJSjcLUXNQKBFqNJVhKrpc1ruYI7RHGybF4EeIDBeBsfFWQBhSpqL1P
pL9XcrBUz8KeH9mdtjZvn0KDI3FD9dRjhlK6z3FOT3zXUw3jEZYUGGZYLBzEQ9MmHad1JMKTguag
HpOjlVQ7PbTwyozWSla67uMDWmZWDfqk7uoA9CCuoucmVZcmyjactuSfoxwu21WXD6ewDSi3QeA3
T+jz58Q3hONn5YCWrq21j4pivQiIhdwv5aV1Gk+6nKwbQhoBsLc6IreBVEEb15qfhYC1NDa+cQBL
7UVMWzPgonnYLRn6H2aKH0bU6w8M2lV44/4w3Su6btFuXVbnQDxWhQ0rc5vt1VgeOiYKrQY8MLv1
IIIbz1mh2rtZ+VUiljfG1GtMydOSVQgU3QrJVFIpvmaIzovDli9YK/Jd1g50cAH2JonfsMGHsV/D
29TDsHMq+4HA3MpvrfLatrcpWhuGb8bGvgIp1oynri4ZpUMWgmWZBcairrGmlSua8eCrRi+7R+2w
tRjFORnpqkELGMRbysHWoZZSA6bNX6P9MDCjVfPFVb7z8QVanFX97gwl95y0NkvMXlBSagYdO1no
N8WuRgEh2o0aaZ99WyE2pvAPQEYvdqL/Do0ZGTpNmHoGJq7wDnSJSXruyvg4JtTM9JX4jGaWtsCY
9yZM/sxMIcczvpd7cv9y4oU+nRUe8F61sCRoi1iOr1iHOvc7Nn40ezO37YWqNBhN6OIJ37FS0/NV
+AbO/MRqjtl8acxsTbr2soFDMvJrU7w5yfPU8D7Ecy722YCmvUE2TlsXQURpQ0O1ductVqWDhSr2
s7saEZ7WYnhFjdbOzrFRfgxtbWX4h+0GO8xdrCTjCo++WOIkisiYartNiHsxjyk9mTeThg4Y5+0K
EbRuU87U9345n0y74B+GmQsgRmLesUoNxIggFWtikW2m6pDrB505R6UkdEdcGQD/Yib0xqG5LZ6f
7wRYuCyrLU7dGHTS2gIcmea66881LU3AXeHNDJd1wbCNStv8Vd/DgwFIRPqkoPJAL4FiKTogKl+k
xqdgj4ZVQGel9BCwDU5d5SQjJCkEjaeI8lyWc93gGsESxGeYTcXiNYvCog4ob2mL1TANh6qF5DjG
ct9Ob5PpJzR16um+S67teLQRjurxuVIVbs0ofatyc+sIwbf35VaXRil2tgPb27ioM7FIKp+MH1vW
c2A/DNvgScs2i/y5E7vSpS+MRk6XVbfs4LdH61k1f6y8QN9l7+JwfkrqD1eTOf4VLA/1oPm4VP1J
75BBpGslQSgraBTjE8lP1nWuPLopUGosgNIMaLyvntReHmJoGemQJtjslT7ELqbQ8Bw+hsn9roiv
lhvvar5pPdBWsC+e0chtZxyFOlmeKBllk7ClbSjdqF1LYdl9yHsUYfmKYQMhAMTAKml5YerbICWj
r7cQl0xz4U/9p2UZwEYSmCCs1oQggas2IACDTDFPero7bTV1mvx6MK9zUxzKJCPPJGIaK/oOlMXu
w3EViI4w6pr1tx7leiZC2UgbXJ4gUHJsn+Km5GlvQ5UiY4tkErPT9UuoaPbTPcZM9W32fD/sLbl1
NQCE0AVTMF30m2JELooVCmuKMr3U8xmJZ6q9pk3pzS2JBejiazjoN4dX/BjeasggCwOF26yCpPkw
u0tjY5qY8IUNY/6raDE9T23ArCpR+Gv1s0N8fJNLxrCh+4oM/dDU2k7cMyGqnM63YW+XIt6U/bUB
QIZbm7V0EQKGCQhkR+O1iHVmtKxVbX+TX0xqTzJuAwrJsCq7EYtcFFzdnnGpEFN1LhrEavjsezbQ
WlEtPH6Ddg7uW2QFJWKob5lmvRLko5Rym2fJmxHiyy3y6cEh8fMGerphBO3o1xz6C7WeNoBVNi9b
nrVGPghCbpDvx9HX1G31WFmq+lI4cgvLsq6ILaqy/BZV84H5aUayFq+ArDqCTVH5TeZ7mJ7z3A+R
aaMOjSdUDtMlJupywbxNjgAS4EhxLvk8e8YQeEm7jNr2S++qNc+S37fRXrJBGaniWbCQTgaFXQdr
HYQoGm/mxIBm3wToq98G0+w5ecaoTdaTkvc/+f2Gi1eu7awN+4Bwpw5ug2mtmB/W1X28AH2rq3es
v3JYCZqbCLtJbLByPisWhFpfISYSJWw1KUClc1bR8iXsGRqVMKqND5kG+ZFRAusbPsYozvy5KHiP
z+3JGZS7N/IKylMmj3W9woCLJ/8SQ4pObHFP6EbJEVD51GOo4x8DbFiF+aOQy2B60MhmUbY8llhb
K3fVKO9Dh8AmWUnLG5t39N9heZHqQxvsouFx0rZ9sElDxR/jS5AcMjSorj/qt6xeTcN3kS/d4iOG
nbffYwuS6rmDTY3fIs6K4VnNlg4508NRB+hUijRGfEUHCL0HIr+MOci50O5iz/gQOgw255RDw+2v
tuUX40mnmdak0o9evNB6r3h3ZuLELOyr/QmKslXlUx3tpPtiMDRX4OFZH5TL1rWDs5CDp7dctBiv
h9Qxg7G0kIluDtI5uzXJdi1q+zJzzL1xN9fWNYVJEnrca4jXzLWWSbQ9uRYSn5kmqGTOwRpz49w1
qLKMctpIRcBIle0ucEqOBTnp6x4hlldjv9Lyl1r9okFqXeMpmSoKCpp5Jginj/mHrP1kBFstabZN
VW8yBddUpqw1zACCZJj8EFGx5Y7LaP6OhCeC5KyWnQvUbO8qjXJxR0NFDbq5dSH/W+C9aniL0uyj
KHQGGBuOQ1uTRnXrS6Z4ZMH7xmIgojcGC9F70VeHSGWZLvEGJ9G1dwqO32ktyMoZ83Vnnw39rBvU
fe9VmEjVOWSs7O10FJa2sOq62ZlOFPhJZL3CURA8At3dRAQvQTBGXPFeM79CXWwSvF7pDLNNjZqE
7Yh6g0fcWNg63ixipdTkMxeoXyMomkk318C4lclQK+ZdY6TH3GhvsYn0V8melDDeB2g0LCU8WW1s
LESFGa1LNq6INvqMMYK8sLGcfCI3eojA4koG0MJonqsEX8OwLJVDILPGn3LLq+42pBS2+Cq5VXsO
V+PuWLZTDrq6tlF52wYl8nX3AMoNRV/SPIuBRR8xDcRtvpC1+qrUwZuSQA/DUNk2qQeR9W3zsm6y
pYZA3223I/26MeNKNP2ESbIvXJTsGBaYoKwSsG66KzyLtXTl0kHOFmnFMrCvURgfOzQ6lgpacZ/P
M5y4he3utOaYxo+6QyiagyYoBeCFYetqP8EbT4eHhcuwVZ5DvfFdGIIuixBuXEP+IuTdCQ1q8wzH
W0zftYscRIGaIfylnzBGifxAPfeiQWgqY6RFqAMXBrxgnhXL1qwfgrI421lEU2OzHXNxqeQxGQhX
kvIXgppE2QjlHKaWT/TGqxZE+yC3VS+NMCkw5UNHuguwrGMaoHVKRoTF/x4e9s/JqIb4Lb6tSpPe
UnULjZ25ipTHqnvogud//9HaPd3vH3LJfq/dqM1InTJD1/aqOlB1qBp6c5z0KEEsaMHfaFNVv8l0
wLxqNRazdgQr+kuGAuLHnCP0AX/5O/4QyiZ+C2VLO71oehf9zDye7immGY5zSLrV7KPAwkmkL+vM
o1QFVjJQjgmIgPqXX+386Sv4LZqt6Qx7th3O7NEk35R0LTsMVCxz4xK0DT3zLXWh2zsdAyw1XPve
2A7a1pYfY0cUQculV+p15+ImxK8R09uY6ctEcb95v7TRhicL6Kzg27zXRqaoc6+6NXn6xAzl8qHq
h2h6KTgg2w+j1jYxCg3VxQaehPZHNDzxdsOehGnSE3jAgoqenlluEkvZZWaLAD6YvFkya2Jt55Yz
cMvnCzt8JEDaacggq3nmPtQe42OxqWWz0dJuV0QKaiGzhXcyom+KBz293un8b2OGN86AZ/33S6rb
f7qmxv9mukVC0VvFCY1DqPcbMptUNA9K/ZqK6LVx6DV3DeC6cAmUdSeFUHmiooyTAccOXc0og2fQ
fJrdrGQnoW96RrBNbXjVZ9K+xMyoOTmV1qWOLq6WbRyUzzKsDv0E6zIQS6la+gnZ52X4UqunzNqP
P9Z0/wUOAVbzJi8eEuNZIWOvWqLuCM9U+EXlnS4/6YPA8PPSo1cr7B3+T1Mukf9daY9ZOjdQ2jl6
oj9OJS6CEun4qPBil77DKAQjywXchW+dhkIaeQxmveVs4kFeFQMQ8Fo9jA93eyG45c/goP3AiucR
rq0ejS8i2arLID8MzifOcC5Fnu4zCJC5OsNBjhW+d2WHQLER42Ig1KtfBGQjFeAAoCvDs/MCnWkZ
B4PjnLlJ9hugfAxg7bC1ydGRdChjUsiNx5EEUWRV+ndbccuxCwbQ69aMdkfMw6dlos+NJL2l8wnL
HidtFOkLVbW5rcJL1oR4ZMznTDcvcXIMSzQi7jlHjodBPwEqaZfdtG11E13jTegnGfwiT7wbz8ZY
L636cy72WGxgbp8bPEl2s0grHgeChXCJaCA6+i3lBtbqW2PGkrhhcdOr/tLI4lNPHd9l9td49eUF
uw65bWQlTPvUcj0m6rhZjjjnWbqYZBYi+dSDgkCCahXBOVKKU4WbPPho1VPBQMn6WpmCRFKioHTS
PZD5bNKMZ9w4cZbPoNUGUtSCvyod1qgtkanN1OPqFcOSQaS/8TIhjsfBlLRPzbSTxV6HcW/Q/qIp
qxNs0HHCaWXJH0GIWaBi/zMHj+4ae2YrTo8Bmn5nvEjzmFNaDbgfbl2byJiYLlR/cPZ1iy8rxSkW
vrV6/Cqi6DktNoXqudVT2l2rQve1PnxQmH/yvscCTANAIbxI4rRojWg9lukCMXCFJFDm5e3fn+c/
vYV+S2iUpBFmVObohyAFlIkVnmBuGhjtkpCrf/8V4p4w+U9vo98yaAvVRfVIt+EBWBOVPQFWDcFG
SLqIWaRCciFQWuVhtoKlPRZwjxR+KTENknDRwYwMYvTz/jSjsFN+pfT3pHG6DVvA0kZZiWIXpVxi
DTSlQrvZsiXnvW/lrm8gOovvKtm6WAdA58wt5FOlrXiIsi9Nu0VJ77NnejzQjXZsidkxWsCFNH6T
xalE+ogP3c24X7X3hvYHOa5c5bmKvrRUvTYzkHmS+32EtkUj89NNgLgUSSHAc21ee0pouvwEUTlW
pESP71VMcC2B0RK4cXJ3igtHznvoMBRf4/ykN8CcUX5qRsTfTE4wDAkgb5xVzl+COJ0/XebfAjA5
CHrhThVCVjJoMOeQV6n0H3HLVI9Gs0e+a8NzRoync6ZdFfOca3jdycuE/R+iZoG0ZzTwW6YgPFlw
HGrnRzFRdefd3YLyUXHvqCzRbC09SeLRFbk1sRD7CBk3jpJUItu0Gw/1au0wu3EIplutbSGpjoOy
67KjInZ9vnNtDVHJYwbPmCEJytprNW2mpL30wF+ZC0FRyW6d3ZtnrSi6WrH7VQaWV4rvNtgHiJxU
TA15dwMBX1bdeE3H4dMI+o05Tp5BasCYEfWrhydzfh+LrdEdnfmvHcx/mDd+r7RSO1YEy24BPbt1
pBC9hVvwVTHDJzNEYr8LcpIwsen2f3kP/3O+uuH8Nj1y3g0TpK+678LKvjlN2p5BzhE652XpknJc
FIQbUNOLLCQl2Ek41l8yb/9QNk1A2/++/1VlVo2qmIy90jawDnNQrNLJvimSt1KBmqVwRupm47Ol
UnZMWHetLnulRYc2MOZLUJmSZd9VY/GX4+U/JZb/cLw4vw2ZQ5S3fRjVxj4aWgX3WNYFBlnOhfIW
lyopNDEsxfegozA1ewdI2tZV+FmL6D6zywglcMzxq0mzO+GfVVubXGVy/Yq22HcDVp461Zvr6PBe
0sugfRxcO0G1N2jwfvdjDftyjIgom8mkkKIN/rIcGH9IFv7Pg/xf0exS05NEJTHxaEubFDGHDbFc
lYTBYe/wZOBAFwAqq9W7gibPEuVxiskemc6hEd/RY9jmNv5VyPxWZdPaREiZI9mJKEwRlGuEqOGa
Rm6GBnAZ/9zQVECJRM45MaVl9t/6sv70Ge7vg//6DKPp0r6buiWRNQOgOkoAT/0IPsjJTQAtCW8Q
Bp4lsbEM1lwfMVeFwvSXdauucf8xPClMiLAPn8OJx4qYkfW8VxBZ8PFRxPKBSMQn3uPTbggL2DjJ
B+gKsZj6wn3pftLsgCyW+/BXRiUVayBaw5eGhHlzqXwxUSjwxKTf/UIIobTLdNdifcaTSf/FGu1r
VxDttKjfsWI26iK/kK4nzGXaXolXmKMQZdMe8K/4S473H7Y1W78/4//1PfWhJhR1VCkQOWjn8SAu
hCddUtb5ffekrP79JfzPTSj27zW3ZtggkUlJYrav8hQ9L4aV8peA8D/0L9j6bweC46axosz8aOPg
PASH/gUn70r9DH/Mv3SU/HN6s63/tsoBFDuSXDIqf44sBz4+QGOt+1iM//2rMf/56La13z6Aptmu
pmXpdDAWnZ/uz3jnD0Qz+tYpPfZbawVF6OVb6ZfesCSdckGo2Wr0Tjja1+61Xt1gcLbT8sY2d9rd
Y87l/m9XTbuPYf//2WZrvz1CrVTyrpVgxri/N5GHsH5BAjCf3tgR5vSXe0P/5wfV1n5b6frQyiLh
8lvIdFzL52LbHHC0enjab+5TgV8deNULlsQZLpVt8peZ5A8vEhjt/73tR5HJwmya+TDthpO7IvBg
SfefR2rCUlv+KN/xKtoVf/ll+h+usfrbPeSiROjkTOySWMd7i93nSMrKBosfZTQXsvqX84f4YpN7
sl9IDLrph3bz73fXHxoYbPX+pf8fZ1+23DiQJPkra/2OHtzH2vQ84CRBQjxEUVK9wCSVhPu+8fXr
4PTOsrIIYo1m9VKlUibyioyM8HC/Ot1K12axh+zDNjGKX7Qhv3+Bd09fM6p4NhNb2oRmrIIE1JBX
qboHDEBj9S9Gqy1Jbz6jz1CTft//kJlzKpBE/gVAPGET4kMgaxBo1AcYfQ1wqb6KWNT7XbDTtvx7
uwokCT+riOOYtCL8xi3ejNvuWDmF1SGDsgEf/0pxxLdiH67AR6EhCm0lZ0FHXtVk9ve7n5lqQSH2
cSqlKGuWIVUA8JcuG6EmqHgLqJIOPkq91lsdLAcapYLUQ000b438zVrULSgnaEDX2NjiKlRVrfsf
cxEFujEXMmHVEw6ioK5MQfTSAipGBwDBRE2uhrIZVdxFOh4uhqDf74udBnirL8IbhCcuh3g5AaH0
VK95W9DjU75FPQqOE/jMTghUWbwq2d4eL6cTrryNoksLfU/DudU1YTyBqY3HtEXXiKpsQY6k90a4
Gh1pQTt05nIUyBAioEd+2xZoXwGrzql/llbtKwWuPpVxkOuSF66YucNBuu815cYdO80goN0v4C7/
YFbDe4ZCs6fQuL9IMxNFeuxsRze4+tGDfGD0U6/yO0iwGPKSgbttwwXSLZdKqvfKaR3CNY/Cp222
AeTNbNecXjkBAu0m8oeKhj2wHvaMEfda8nl/XBedsxs7gPS/3VLqWCVCz0Osek/BmTOLIzI1dmoN
q1wH856ZfMR7ZgMZ0zPliPvMCl7wEDorNngxnzwt0jvTcySrWGfPS9NxuSBvfRRh7+tUGRSko7Bt
nkEJIGUqeHw1XJ04fG+0nq1xFHbNgomf3TyTObwy8SxNZ3Q27VFEeKhSFzXlmJ9BBIZCKydYOGcX
T+3WiAjjBq5REKb36KTVIwNvZZM1wJ5s5iaYKa1RR8JM9Y/Dut7werGtNd+pLXoj7AfrV2zkL/fX
enakk59yPVKvFFtAwHFMTOAcjG/Jag0UYa+XLNnF57o1SiJW1LF0E1cMOqjNQp3GVVmiLp9A4KQi
dqSBW1CnzN/+wpmc8UEEkTDSPhWlHYjIma13zj6647jufvqttBKf6a/sBPITczw3z/H3/dmbeakC
Nf/n7HkIT8klj94gu2KJ9uk4aik8uiOi9LigGHMHtdYdnmgqSNv0yjh7uqvJC0Od7PGNiRUJOx0q
rDwqJfoGrsVINBxGY8l4cpPHdqttwpOrhyqUxWlX1CaYU3lrNJF+0FHdY5RrEIkcgX/X8FozRE1Y
cSajlkaIXbuHiPcHqwMSptI7wek38KoBwtaXUkDcjMUlJYx5Lhjr8L9PDDI/Zr9tzq3a2owKlPQ6
WCG1YvAW+DAiozojfKf2P9nW3TVmsu2N2loBU71mdcliTYSjjG4FILoprRe2wm3HHpW0f26FMY5Q
hTHt89L0Vu22MfCyXOUGsgl4YqB4wymfgj3/Bnyz41uiJWvBgrN/EUa8tVjEEUb8LxVaJP22jQZN
jl1hgULHiIzmxTNe4X5avcWbtMnYYA9Z2PdzfplIHGrKZyopotElAitrVDVaZwajboxWZzUfVtk3
kVFRv8Gyf6h0iN6quVUYtf7SG7nFaNXaV5/vTzsznbRbgyec8bwIwmzg8CXMDjgcQ7RQTrYD2l8H
4eG60j2tW0uHYp874UKcbu4iEogzj1iZ26IMmdlmamckT5GdaWvhYLB6bDwv7aa5YQnEAZRa8L0w
PZAf4xf1Np6Qaq1Rn/sbVCgfCILw4PrUAV0f1txzt+Y/i9fHZlMQ/tzEjELndTnNZqknx+Fn1HNs
YX862IyGvB+MGMg+VXBAL03m7VecIBAbqabCSCpbCRuJQWmIyjreMTcjh3+m30qs4vn+uObsNE/c
Cq4kpAmNsoAt4GnQDnpqntxz4UD3CFeS3pzKFThb7WAN1NRPtWJXwDibnoWqvxcfV+79b5i7mS5S
Vlc3LReE40g1WNLuR9BdBz4d9xbuQ+hTWchg5T+cnR/LJ/8gHu93OPeG4Ik95KdSPAYy5nbXPmfH
ehps9RLvOh3ySj+K7T2nVosp32RGBJUleHfFLn/JFlyomRCEwBP2sAAtf91nmHLRYu16DeSVVqnT
c23EU83/+PigV6MxGpMdzhc8Kn7GZeYJjwqJYG9oex5H81hv/XDLjyvEJhO4sCDn2ie/Cl7Fe0nr
dvSr+yrZtQzd2jMUeI6o00H2nZNVpGuB5xc1gJx/uHMM2IAtf+aCjiq0GlPlH5KF7TCdqBt2iyeM
dhaOHigq8KkIXhjRKVg4wZcQ4612CXvoSWlCdZcD9RUckVpfcyYLgr81qESBiz1xCEKeBEfegcHl
RdRRAKfneEeAChEBi9oBM4VF2eFCvHjO97vc41dbflQony8q7IHBQJwPK+9rtBabguWqov4Nysyd
bwRmsbTlZowJKZpNDQEq/gHx2UpqYAS4dkfTN0VERkV9j+IcDTX5KrR47FbHVDjewq7jph19Y8o5
whGLh4qnpAFL2SDvP9lplgYoS4ueJlaUjXJsN9CK2rDvIKdxgj3Kkg7lFwh6f+UHuCPI4qMQDDiF
t9pOnHLXG+4GdYP3TcAl3nfr04hDmIs+zSBFidvxC2QBea5Tn16ils+1zaKU8Yt2oediZAt7b84R
4Qhj3nfZxJ2O3kqz1QcD+nEw5fWq/aQMfv0VHqd7H3j+DXWql9TJ54Iyl3TL1RbjEyQzU0C/t7yF
wrWnfsNswmdwe+uMLZq1hQzFsEmtx6bzEiW76mysKTF0s+LyBt1lH4XdvXgHyYg/5Lfx3P6KFiaS
nYzAjWW7WPSrfmRarIpEgCoxSOufym289rVYl/VRU7CHRQS9cGuAqEGlN8DMrCKdfl3azHPzefmk
q65bqgcE2kfX5Z6DmCXiqnC0vV/SMV31NvvFfci16vLLMeMZ/+0S3r3qjymD/r/VvkEvv4MsojHq
/co3Y/hv4Jy3Av0d4psaeFIWTutcf4R9BF3LABEijA94x7WinqAZsV3KO8w9pi8H42owvEw1Qkyj
8RrxweEJZIxquOqRQFAWvn4m6i2QmQ1ATyF1NG331szsflXuEruwQx0Uu0/tpt3UBhTgdkC5Gr4N
3GS3CYsFUzKTvxQubs3V2IS26uqQ46CUvVbeYjAzqAi6j66F+gwGgjXQEwL/OMJSKygICKCVhmol
KAPfPagmADG04aChAqIMRJCGWKclTdJBmbhfOJeTR3PjvJAy7lIXFrnb4VyCmoIxwfu6dn8HoAA9
Kk/pRjmweutAukIHOc9Ch5Npv9UhYVcLIOXlgqHhaJzHbfQLLC1gvjUlB/SYyM+qyhoVveJTbQXv
ibnQ5YxvczHxV/OPauQKXCPoEmw3h2g1rTZQTjbwFg9anUvK6qoH5MX7yGXRQ7zGG7o71OvE5l77
FeR2t8AFrPIVmE00wQaiG04b+PBPi8+ducERN4cUSF1XuCjIFcCunp0yC3oqKF7ON2A88jf+kj8y
081fau+e6w3DdPgLA76w6lmhya6RzLDk48IqzWwMMgUWF10cyVmHjWGMldG+STvWjo71GpCK9Xjw
z+5zDe4WNf/IFvbFjD2jiRfbILTAatDh5GKhlBpFxFByVPvvpUfEXLSeJnY6T7UjM2TtlGaOjtyr
j9hO7oDH+8Cqv+/P2dyUTZfg1baj24inCwbJYPip4Nl8bm0gIpdQNXOvLprYWYxHD36OyqAtGAx3
7geEPDMt3osv3dEDrZLKWD1KisC2C02Iz/vjmQlSkelB6I/2NOr06G0Llkf4g7iq7Wxdg1143zz0
eOAV4jkboiDWpyYV5sroP+ONzy8Y+ZnZQoXun2uRg3pPyXuZ3kK2MHlKT/IBVXPuVjm0mrtFHaQF
ecoddXIXkjS3l55XiM3LsGDHE0qMA8HnF35fOsWir3b7fcWRcWClRl14yQ7S1lXAHVVETzILko60
Bwrj/jLfvnM4MvRb020h91EnbRlqYkRtEOMqQuwtjzKVuGgWjveMS8GRUd6UU0qoMI/jdkTxY941
Oj+8AGyHKmTJ7ERIf1cbefyMlSVs5+3dy11A4lenscm6tnBjcGG1DZSlIVhHFXZCo3qk9aCp0Ok5
2+hC+nJ/DucWiVh/DoWWfBwDpgA0ljXSHxzon8WlqZss1N93NEcGZD1ezIeI58Yt5UmHtgBTJzTT
7n/35Wl3q20i0CBJiZyJfoPMe5lByCQqUWAb+YpYa6BVg/ptL46CQUtg0c1RbL9jehR+BgK0Z6Dp
7RuJ4AMqO44RtG85UIk3KD5w40zx1H6kG9AGsdAKGMCRkvOg1ylpKtiIFUuvY9mnNw2I5PW+Bqtd
C4JnaNCk8jvPQrpNBYEauCeCUZG2csJA9s91oYwT08rvBtqTWpz3YPSK+Qx05lCouj8Tc6eAMN4o
hixH0I4MW7qCMgYkd/sRZaQcwADCEphqmtNbc01Y8KAURPDtoQufiwKrBHEGXANfMFoJPBTwkGmj
66XKYdvc3QV+2dhxAsJJ6C2GYDrMRz1son7BgZjbr5NfcXU4/CFB9akk9li3AjDWwJbBazAEhXZ/
MmeaJyPLVevyWc+1/TaISxSQQDyxclqWNu63PrNUAmHb6TpI4gIkMltR7niVp5VfFfQE2ar7jNtw
YTvMmSsybg1uVn9kRxqdDEDuApwCCristcOEB5DR38jKuBu5QVIhEQzJEFRt3x/bzFkn49ZF4xVF
4bI9qCJfmuQ9C3ePtUucczGomyLNpnYpFFfKZhClC9fH3BcTB6cEqbpUJmh5Evypo+eOXsBXzG0i
Yo+WFd6HFMv0W0HyVSiruyw0iK370zGzhcgQtp+43tjGKGXmWYS2OJQNiqDc/gIK/H77M5cPT2zR
IO1Gr+aSzBFBEeTRo6syksSu+RaySgHNyXaU4uArMaopMxb6b/d7ve2FcH/FyWMU2o98mjlN0Hxm
ESeggoVLrCgGrXYWNeC6gpbi/a7mJnDaDVcGJA8COU+FLHRqLpv074oAsn6F/BlKoOXIQWi8FPm7
/Szg/oqE94HCcG4FZTzwDIH6LA7OUr+hBvAEVm+tny/kb2Z2MRnFLhIq5nlQbzgtLQcvBdZk4yqZ
u7o/WzNb+QLvvJot3ws9xcvL0OE9sw1OYbuj84WdPNc0cUpQOgiAEB+HDgXZtETqIWFoFOVD7jl3
wdVcfbcS854bZZBzGpTXNn6PkUbwk6+H5uQShL5qu04Exe2DJAFj8b4FySXkMH0EH+43PrOcl3Tv
VeN83bRtmzKJ09RniIOANG+h4ZnpJqO0kuvnTUqh4Sz0mbWclibI8Ti9n7ji7n/6TA8k5HpIczn3
O8hyCGMPQb2vCkSN9WO7nCXMEh/nQypLY+RkUDCh2B0Xr+9/9Iw5uKQrr+YbBdZ8KQZNBNa9BOsI
ULzEo5IINApCyp7v9zGTA+BIsDXH4CEkh0HkdF4IYU0xbYcdQ6UNGDBQ7MD4QM6P3iRqqGShgXr0
zlDGlEM4r/+MaplaMV7bLRyMmf1Fxs8VwfWbVMxjp+p3FL/l+qX9NdcwcZvmI9P4clLETgg6lEI6
19XCcZtbIcL5bJh0HH1RiRx5pCweJOYlil4CyNBKS0Zu5va55E+v9kAT8yWVp+ihoYCsq8EOvnep
n7qEHhgX6vf3wMwoyLj04CHozQgBpgcEoQ3/HLkog0QFZzbWC8dvZgEuOIarUURiNohM76Pui02Q
Nq3BbbFUjjDX9DSoq6Zrrm5jMIXGTj2IiBAl7CsQVwsO/czkk2j8nkY9exF6sZNDvRiFfKicZ3mQ
ko+haAg1hO7cWHlwhghXUsoTsfFqDAMES17y1IAb+P7izszPX0HNKkHwDJxtKBhiQU38GVcLlmOu
YeJQhRQt0rJLRw6VorpaMhSOWvjkGQwNR0bl/M5lh3iyqMDruRCuz1AoLMDpgpoGqrgqGnyVAfR4
0wTP6A48YTpVS4ARiVXzVFcZb2VxnSHaObrGI3PIKpMbdbXHlCKTaMivxo7k4+mKt3RWlgtjvT2L
LBlS83MaYFoeJ4PGUz+RGGhcu9r9r7595wGL/+dX0wk3lOAIih1lxPKkFFhAuTbvoSrTFfpjXUxd
X01MRkugkh1blM2A+R+cmqD/FRFXWHoFzY1gmrSr5pMmHTLQzsUosEaQbjMEVucvvCVm5p1k4yia
pJL6GE0XNRjJqVXTCAsrOvPRJBdHSDP96BZ4preUTjGlFlHvGYjV70/43GcTa8p1VDMqYMrb1jkA
shIqoJnj/ZZnQvm8Qkw2JQtQ4QBX5xak/edwn505wLs4MFN8RLslv3oG8sGTFRtxqTChkMbM1l/z
RvEibaS3fh3ZbK5CrzCGLoDqb4pd3K1kDxSCC5N2+7XDK+yf20jywrGhacSR6zVATtkLY8Wr5hNs
Mvdn7vYtwSuEE4BYRdjTHRJjEsoHn0EYCDF2/hN8bvebn7GGPFlYkgljUUQdcjgSWH0/BadDxVmo
QuTz4MIimiD+2gLbvuCD3d69PHkuhjqVWrpCQmdKtAMQvfBWu4A8/g7T8WRZR5a0kBKMJKRxbOj+
GCAbswO7PqV78CRYYBw/gOdhVwGnDGY2jUZtjmgGOoRakCEfz5AMNCARuV7CRl886FtfQ9gtoKvk
TgknTA4wyqlJ26wVAYTinvJNswXgSRsM36xt6DyvulWzAn+7DoFhoHKF9/uLOrMlZeK6zztQAxYU
GAEUFRXkT8EaCkB793i/8ZmyLDBr/7nhwbrscpnUozZkOwKj3YNs7SiZCnDG5aYzIeZ3ArAMaBFo
qv547/1HsAOPTHmu9vf7n0H6QFPmz/570GOGXtMx296kz825efJs7gmgMl0wwBRng3H0CxTXVnoE
r/rCI2wuN0VWpYiVAj67CfowQY2hCmRLJnSkNgHAZLVGvaNw/lBbSw7BBWpzYwOR5dpQOwebUItj
wpjn1kT606lPhRUeA0f4BMPTOtv6q2ydmEBZlJanhU8gMFy41mfMjURYs7xANXhVYXLdTgdaC2oU
dXMEqwYi+veXb+50XCiWrq/d3KtHthQwOJ1/GdfQxga5teXuudcpywegBApABhRn8KsQe8kOpwFa
v1KkSJuFT5i7jMi8lphTHV6mAbOlz/6JW+HdgzqzCnSqDizCwkTeDifyZAYorkZFyHPg0WitfBbt
79ZO7dYKrfuzOBPr5kkQ/CiGrJDyuE+7cC24ULFtbc6GfD24sXDWFzqZ7MWNfSgSgaqmj0NKQkwG
gJ/WhDyemq+ZVbIOTdcEjkDZxwtzNYM548nkg5J5FY0Zw2SVKrNjIDsFAVAYlGRVroGk3AD7AZkB
tVylZ2DP7fpcWtFpESk6Yy7J5AQrl7XPZ/4Eqo8TsJKr/DndyNsAtZwTqkbRAgsMo8ZEQPguLZjo
OYtCJiuyCHqZslBOgJfWdK3KarfhKdhAdVOHzroJ1mn5a9hKDy4lmaQYBhq57hTbsbP7HWLZDtxo
fk8dY5XR6FdlPyzcDjMRH14gDIhbVgX4YXD31HpnVEdogTnfNTphdXnVOv6SQZ6au7E1BWJrdjzN
TkjFqR6Wt1H1YQPmqW4pC1pVprAQIbtEqW50QiL3WcT5FSmoJ9gZa4CdGJ14RuSw7+BZA2sAyFzL
DbuWLO85tsIXaU+tfejL4CZQFr5g7piTSY8xh9pGNg2zQVUJxGY1iPqoqDfUFs/4bZ+fJxMQ5ShE
stRjjNSqUt3LZILCx0YdE8qYBz3aLQFYZwwiT3hFIzUiksLijNeVAXApOLTgmAT78pC83jdXM1cX
CfoXXFBmRRI6EG1Q9GnjoXeWCgpmmBN4Ekw+uIGX5B3aHp8hsrzJnlgjOFig8gaFyNNi/eCMveWm
f7+6GtOipWplWm0Ut1n5FhJKG+4JrLcmeG7WMa7B+xM1sxJkpJ1SRLZOZHTTms0HOJrUCYRPb5ee
YXPWnIRigwCs5Znp6mMH1d97z0j/7yIbOhNvyUf7yr7hYQmues1zQOgHgUIwqOlePIlU3R/ejDkn
o/FxCK4uP5i6R1Vk8YQzA0JtuGn3W597ZJLcJ9XoUWJNwXBDTh60d905NeVn8IgYMoS29NGuNek0
wD0TDvFqocu5EU07/mpfNKM/QoYCXbKdLgtmsGJWoL2CZAgbqpAuN9lVCS10CP5Y0X4itXkaFnqe
gfzyZJKATWs6yFj03H9J0B4rdZDDgo8QwmMWv4tNSgvPKA7GSBUnOoHGGH/AVLWwT2fqSXgye6AE
SA1EKODFs877lWE1IRWjgc5SefZWrj68R9bgNA7A6KAHU9MjBT5zFeqRTrgRzWwFNROQFH0vrMH0
3r5xF5DpA89HHI3lYCehZaqnZrsZD5UJpkmrspdq32cK73gSel8yPHgvBUCJkyflLW0xm1q7xVE5
g4dKizfF1jUFgzfBPSagoGnhTT4Fd24NjAww4LXhZyIGpux8FJ5V2yVk9NxDkcwuRF0ZQkkVrkC6
ZT/wmMDOfa2/OBMYJZBw7gsneMEWMkCStM+2bLmKoVJvC+/sdlgY2pyTRWYGhmos/FLAQ6oFDzJI
n7S80tzf9F6q1NEeB9X7EkK1eu3szhaXHP+5iAoJk+8linaHaRXrt+RcoBokVcUvUYeU6bo26E1k
Llb1Tc7OjaW7DPvKLrQ5x4xFj9BTc6RQ262CIRCXReoUsAxLjtZcH0TgTi5EsIEwWETvA/wPED8C
P77qaS/MUoBrzsZcPMmrUSBYOvgNOKS30rN3DHM1PHU//Lk/FKBMCsDPPZVpMfvBTh3QbEGkTE+d
JS6ouQ1CEzcucB1B0QPiuIWyr83+pCeELmxJG8z4CUy4h+yURupz+LJgQ2YuXprwjQOlSxlwjY/w
5rwVDeKUzsiBzvamCnqwSPgfcJNB2VNqnaovdHnbpeBItC4EuoqoFmRg5OBQMDp1ZFapDgfvXKx9
RJ+oBeDP7RuKIyOvY17nfURjDVEWf4xNby2uqv2ShZqJ+HB/xUBFTsniahrEQbTDd9mCu+0wa2jT
2+0m3iWgAlcplHsnv/nNou2YmTkyMBp56ZhISgemJZXWPsfXXkXCGutz6FSUlSyszxyY88JyerX5
2zyKsySlAbHd+dudntjuxGiifupn0M3WKm2BpItWXyktU+XfcJzsTn1udBkUPIHmWT+e9uWhqJ9O
1KXo5QWk/LdR4STiSLADU2Rj6bEgdlJMbhXZEOTYTs8OwO8tSj3JuJF4TbThZaPUXoEMqErhSsxN
EaYO7Brw5lxUdoIOawUHVvWx21K1Q0AHbOCYwg8OfE2g3dRwje8g5P0UW3AAt67qQh7WggzOOraa
VbPxDdlEfe6CTzhTQcSRcS1R9txSzDAqPEtB5BRarEUfeh0KKjXCCp0eaJIhrkHTB/IMXq/x+vl+
f/H0yATP/wZoqaU60Rn3kSPDX8EIRCh4WVn4EdDb0RW8VKYpElGuFWiVCQyt6S/Zm9uPZE4iHskl
6CWjaOrLdajndP0Z6vvhq9Wg2m0sbeDb3gMnTKbuav9SIieGdO8NW6pwoshie1NWrGDp5M+YFYG8
fKRSyMsCQEWPAfzOAJ0tVBwZxF99QxwXjuDcCAj/p4F7kLgAnGwhrElz5sDokPVL+4WNNzMCMoQA
tZreC6fWFYig06hpNMAFmR5lXuserPzjyJe12DQZkDNj6EBXNXqiX0aEhSFQd+hfOHVY8MVvX10c
+QDuJADImRZgO9CsCUYK7dRBdxndS7VR1ADluX9dzfUyzeLVbhK4sIUA0wTpAwF5a5W/wU6N6pjG
VXu4wkuu/G2XBlJ+f/YyyEzdDjF6CTMQl+pwCytQVIODXVQbynYhErhUuDg3HiKhGgV1BAcKPUG6
C9p3oHVGDlKujMFVS37xbTKzx/4KG4RdxbHQX3N4xxMgbW8ggRft6cLgs4UzMhMxR6Xln1OWip0r
NDy6GA4hmGxA2fCd5CYLNY1J5loTQbSYaQ/tAfJ9nVJlF0I1IgJeSBcTnRYgBKWicobr9QJpuiW3
c25I5GOr8odYLqYcfd5oyK3GPFTNIACuNl/uWwUd4BG668b9IU0b68aVSr4IfEQklHKMYmf8ak/M
Z/7jvkH29bG2hT9XpnZRgS4FwGE0P7wxrsKzaPqH+03P7CuyJjMtRgp8DvhsSGZW2QaZzL2SbvKP
JWjjXPvEplKaSkhlb4KQxBpzQiyD6lW4OBneS+XCZpp5jHGXwOqVRWnzLPDpy/QIKCqrPnLEvAF1
5H5xmvcur8BDiiTa/emaOez09O9XXSEm9O+VoLES1JO4FX5yR9GXLPBMZJ2jCbPlKlUmxlUWOwKr
Zk8cAjEC+Lm1Buo+P8OJh/4QqF1evYXqg7nREKaLyrq+CwYguyJ4QOfyRB0hHDu52dmDHRAbt5fL
DghUdJBC5Fdeg1EPJBUlvR4/ltLgszNGuA8RSPRkLkQX3kf/lX5FP/xPdaCOEDmqGUv+qh3m/f7S
z8SHOfIdCX57iQWPeex0P9GoQccEKsOhyh1Z3kBUo7T97yV6wJlDQ1Z48mKV1VzORE4Rq5Be9d+8
F2HSyFChwLUwmNv3I0u+GSu6g7azCNRY+gU15B55UVmNX9kv6eC+4ba/38ttm8iSL8aERixNRFWQ
0x1c1gosCDX1H8nz/cZnjDtLgnL6IhAouYMCBGpJ+1O7hxQDyhvEXf2r2rW/qs+FbuZmirBgcRFA
TTzCIGIcydEYIIcLKPUnND4DVC3yKsUtrMntVWcVwpPvA1dxA2i5OKDE9ztVqEFsYHWuGnzlSxfJ
TK6JJR+8pSJyfMihD+jXUpyGVGjswyQbUmmCib7zVfnfdZ7/8dX/b+8bQbt48LK0+q//xN+/snwo
A8+vib/+1ylL8Oc/p9/5n//z52/8lxN8lVmV/dTk//rjl9DwvzvWP+qPP/4Czc2gHg7Ndzkcv6sm
ri8d4BOn//n/+8P/9X1p5TTk3//6x1fWpBC1O357QZb+498/Wv/+1z+YCUzwH9ft//uHTx8Jfs/5
iD+GKvj461e+P6oav80o/2QhMs1LNJLgijzlsLrv6SeK8k+Rp0WJliQ8qSBFiZ2RZkhM/+sf0j/x
ihQYGhlPGbERZjJ/VdZMP6L/KQsCkpSKSLMMi19GOvb/ftsfy/P/lut/gcZ/nwVpXf3rHzORXJnE
cKet5Mdj5HJrChK8K6hdSwVgjVRylIam29TKAEuU8iz1KvZtriflJAkg5AVoBzyZOfQjldmcVJdb
KuTkddwV0GlPOOABUT5Ss46bM/JH3kCFyKeB+DRcOUm1gSl5KGV3QR1ASsHvFzzZGeJTmQwJK0kF
+UK+4dc5SC0EqKXL+XcF9UBIJQkU3xsCy3KBJgYiBeoJrhK2XpkXrObKjB/pvd/k3xkKqc5jIsIb
bSBLLathWCN4kSpsDNUegX3vKFl+UvpB/oW1ji0/4FJR4/I++ZDHMaj0vk2K96GrZROSG9Rr08r8
dvQjaQFXfvvmlklvs4PUDz0KobBGUXAsQWx8rL9YHhx0Whiy1GfIZfGrMI5gsS09BcLEiZtLS0Zk
urz/9nRlMiLdC2lddHI2rjlupPYKTzPvhVK5by10w5cA3Lcf7DJJuOJSeQ9plG7E5uKQluKG9DMo
KfpZGgR/o2QBxKuujui/j8Ef234y47dGQ/gPaSiBOK/luXWA2fuROF8+lm5Jv9QlK1fa0EqgJA6B
HNdFuqMOca9Iu0jp3Qw6eB79IisF/cK0jfzZtT6ExIsohw2teQVoOFSyJyqFymi80WTmN0MF3dbt
4yhbuC+mL7z15TAJ175oRvs+7wVtbY2BYKXKaPPMUtZhrmn2z6absitZiL6CTQdySJ6fQjAuX9i5
c00T12lUlynfdRDlcdlix9D+kW68ByeEuEAVKLqEPlfgq6tIT6DnzGUw0v9jyG/skpmPJt1+iR+8
yhfRchQjdDeCGDMtF96Nc01P3sDVi0JBwTzPJ1ltsRRtsFBMiulGf+yriccE6HbYUZK72hIiGoo7
oSGHw8Kxmftq4uWQpEmQKJxQWUrBHXw2/C5d/sEJId4MVS7XY5r5tZXJymcWh7onFguJrhnLRXLN
pH0nw/uZtjUFTW/IC0uQEWPj6tQXqffz2KQTp7JvQHDkJuij9tvRn6S5lA9O6ZIH15Q4mXHYMuLE
fGklgwI25L5sIQLILMVl5paVOJypIsc8E0W1lYPXbpQ7oy4L67F5IQ5nFfMQXcrz2qp6Wvc80L6M
fPH8SNvSX48ZsSuZuA+hgMFWzwnYNEO6NR9rmjiecpqlXZsGtcX1kp7R0BulluIWt19HElm4M1JB
y1V1AqMSdcOrm0TMyi0j5Ry37WhLnhAePSVrF5J3t1dWIkt5ynDIIn/Eqeqg1DwyHvTu+YdsgUSS
7PAN03ms52GKIOyZdrzF+Evl7HNfPf37lXFscUAhtlhWlg9eBFmEbuUilSta+PvylP56muYuzwZl
VVk0h2pOun0TRXYh6HHbd5HId+ng864k13llSX4omAjlRypk5tN1oIDIQ5IiavXY1iQOawhN7VaG
wpilDAPCs64AlWaJ6h9cVeK8+mknJryCVWUL/yS63126BEecWVTyDeoqnjwOrFJZBVtCFdPtX5N2
WMJ9zzVOnNc8DeKkqDEpMStqeZhbMS89ZgrIsixfCVKfyYvKKgVAmIOcV/SghZLjQ6tJlregvpgb
FEmEeMEob6K8tyZ59MeaJm7UPuOwCSHqaymCVGuimNklWB4fbJw4on7XxEOW1ThISqvJYqMP3lIl
0dxacn+e/srzva5tm8oSmOSsFPxn7kYPzjZxjRaVwKZj31cWO4lMy7JWAnb32GwTx7Josox3Uyxk
RFFGzr7Lg/jgBiSOZBYLqe9XsFlyyq1ROmtUS4juC9b4hjkkxWwoSNL3aYa93QIsoGeyC8cIfq4G
0fP4QA+cskWwsABKvi0kZGr8kN8xVRGupNqjc7Ua2qhRU8YT3hq5l999yKEDZi9Cx1NhpH0mJS7g
20EuQclvQGw2UsQVeGDDFxqBTk0JKjUWIlA7MUq7Hrma0j2BE6CjGwEm0Bb+KvcDZFIDmkl+lyyf
mFU0DKuOlQa9p0ZIFnECL6tclyG5X4XNdxALMuAIcoUcWZiz0qkX08xwlZg+UoOYAXEhU/WRrRvg
AhBv7x7ycCSyZgo8g0OptLisag8VfHGqV+VSIHXmJJDlUKjATkrOxUnIFRni9PSRdtnHTgJZ9cSN
HSV203Z1g3XExrqYxY8dBLLCSYzBgZIDv2+NOWjDBHDfQPv2wbmeJurKMWDyLBEjKa6sMEoh7FRF
laq4zfNDJ5hEx0h12o8VjccNl7mbjA/sjF0iY5hbSMLujHnjVgmkQq26Ac9DxcuhHjGR99DTSSJx
J/6Yymnj4xRLI7TnxWEzVkul4HMfTtieCreSgrgfFhNamiKoeFmvf8ysXUBKV2sJ1rUeZDZsZTWe
bPS9qHfx/+Hsypbc1NntE1EFSAi4BWzsHpN0upOdGyojAolBEoPE05/V+2r/nLhd1bddXdgW0qdv
WMO1y+lCvzveiyh6S7oo4vumtKnj36sN7swplO/gbVGlnyViARABW7I8BLIFxrdFNUX86prc2oU1
21PQrNGgDS8t4jUP1lufbMnBc0ReAb5eevpr+vmfZWvN2NMY/U2k3WkR2bt1fOfB3bvg4M7lbpgC
vBAjT8PW52lN3vmuX3/Mf750M68CThnYRgFtPvs9GFBN8z7xF7TQ//fZVeeLWQrc6QH1HpvGLztz
DRtxaa13xxYKuNqCpGPKPtQf5LAcPI275V3RZs/y64zVQfT6te2iMlXfBOr3+x68O7Iw5ti2KVqx
HqktJph1b1dbwBfWY48IG5e+rwx0/0sIgKla50SZKyHsdff+JRHZswSDwPNWbOzpTKp4OUws8YrI
me7IY2IfRyLr99XDez4g84Mt4gpvNHlVRRLV8jFpt2uv9MKoON4T/0KvH2epapzNbWMHEdvtgN5K
hf5eA6TpOHV5ODr/Rvc6vrGL1ccZOqWZixhgBali7ysQ93zA0RLaOdL9eyDuud/LrGqu/sZLW2B/
kskISRsfN9kmQQLvpg9jwK8U0BfIRXG0O8m1mHVKA9xj0yo6nqEJKB8Gy8PcY6I6Njj6fraxUR1G
9jo5WhdxUHb0zklj0icFv7l/XMP6GzWmpkh9ln6IPRchl8VSqNqq3CcS8tkUoMnBi9bbLtbXXLgv
rcouULgEAkiQ2nutbWWBdDab373gu7pCDq2cMezBnpqSg0u/odX9vgi051m6houJRQjK3URstjh4
bYfTNQDQhRXZgyOD2sMyxALlkGH3/tY/0QQs33dFuD1zklJfkoRhD2ongbmb+pIZ9ut9z37t2v3n
ppK1ClvqsGMQ5m6WagW0kwM89r6H7+5uCnlZFdlxOWuI7X6e7BLmDeZLV879BY5RvAeLKpd24OQk
81mlsC9PYFSdLbP3j0v89GjCubkJLPpEVSug9tuF5rEh4Br5Q+rnc9i7W8xQ5vPUNskpgMf47ULW
sOgr1kKRlgTvKzv2RE7UgmuiIjef3ahJ6WML5g5B+cr6Xmit7tUpK71WjI1bWLottjeLjkBo96bx
ESyJpvDqcNiyNJjCK3fWpU8L/3erdOEojGv9sNQp9KPWNGR3qW3ovQsSc88ZeR0DrrF9l+4QHJz+
99Mcb0YPkt1TSeMhgc3OkhZzhTf09s6M/n7//ut89Z9tX2GoyJYoIGeZSnjq+ZN/rhdfF27h64+3
P+JCRNjDjLmvPdMvSVCClwzeQSd+NUt/ZcJz6dm79l+0sll6HKVbxN2fuhm/VoN41+Ay3iOKvXFJ
x6ZHmeLJY+L/Dt07l2MXC6LUDZj/JdirffcNWQ6U5Jsxeed6vL7m/7zOaZts78xMyh4nd5r6NYu5
u1ZdXVrs17//5+FNt0YYQqEC6YYRsqx1BlPP99X3e7hzu/V6XCIOMEo/hTzz0dh+gpT/+4ZR8Z4d
nYa2YtDkxTapw4cVhUOhRndN7vcCHjXeA6m1nKrR81tSEpm255ihoEySuT7M0Bq4EZIq9Nam5meL
zO9JKdaUvU5gsN2P3tGuq3cwa1zd4KqsruWjl17UrhIg0Lur11SScmoAh2GLgfgTn85vH+cLEWNP
xa67EDdH2MJ7Sw+aZ7xe5o/xvPkvCW3k89ufcSHC7vHipIbGtwW++tyHvixVpOSn1xzuEyVuPdCF
1YBYhPp97Z+9GmsUOJgiTDUpna6f220tK8hnv/07LlQ3e6p1byO41a0MWMgRFJqRtRRebpD22Zr6
0CeI5G9/zIX3vedUQ4Eh0tLQsJSE/vGj7oTx2fui4J4ivfXeCt/4RZfB2Pk30RZURZSa+J1ffJf4
a8eMEHpWJfPQQl1EHq3+8e01ubRNd5d0sM5h6sZElb43JE/UGohz9Yx8VzVU9t7+iEvLvruZq3Da
nJq4LtNkGc6+VdthDWKRvf30f2PfX0rj/0e1pqvcQrGpEhr+LLprF+Y9d4OUecI94JF4G+oXIEjJ
B5R8zR18dZI6a6HSnW01JR/0Fku498jN3S/WmT9BNfdHV9X6Yead/4j8pD+id9idE2SKLU/hsJuM
VY7RNGjp7cTr40x7ftyYI3dzG7v7nqUD1Kns8MVEjuctkA9ffBH4xzgV7Bq55sKS7kGJY9R5yrW1
LlVvgB9OxW3Fgbd+e0UvPXyXLPQ6ajbOrSoBN2kBfm1gVlrF18b7F1iA8R6jN68pT5zmsOYZDbsR
QIQeWqrErdOSl9JJBMsUCs0bUMtbtWXJVoUfPTBSD6ZX5rYaam8rQqTd/R3goFUWchKYHNLJ/bFl
vf8+JE+8R/NtqwxduzWqVOb16pEEyGMzvk+cFBDW/00RpqYdVz7xsCSqbT5xL51vA09ca+JcuBb+
vYD/k4DwJDCT19VhGTepPW5mJB+4wS3BVAVHIaviZ2JN/+Xt3XIhgPxLQPjPh1G0kdNlTbezxDv5
sqRkvZVO2Q8+IIpXsp7XjfeXE74n4/jgsYyNDLZzKzx6O60xfYGDQ/vZ+FSex9Wi7l9CnfOgviZk
cGkFdyErbrtwmZrAPxtwl9oMKpEQGu3sSA6vkM4b1w3bZxBtIdX+9iJecNCN91yddjZ+Oi9sO0fR
MmD634Mjl6x+c1brksKQBCS0QyDD+qYhmKDNC5z8xnmp8jFOkrKjG72NxTQcmrSSxbDKHovR/l7V
yOH82SzdwRddB0/APsgGb5selnhU69GnxtzZhtsXWq3sMVxMvOamk/pDqqv6cRoAJ9WVTI7I28S9
myCilW26qvLasTWHEoyfp662B94036bZGwqyztF9K6v0yuV0qWLfAwwHj1c+Be4HFjw4ffmWivqP
9rbIz2jHvW84RfW514FfrM0c/qYwqrln6zY98TEVL97Kxg8ct1nGKjrlIPXADpfWqZdXgvM/09xd
Y7peiJh7Keh2HFC5MVTt7LWuxuzwvoc49JVE8kJytOc+cR+N9QRY2vOsandPbELua0KnbyPt0TkN
RVRc2YN/P2V7Cz3tFt9rKzufV6tlEavKFg6tpCuv8tIS7SJeNLWDgajefK4D6qCuS7YGJB7trgk7
XYgRewzjGoowHWYzn4fAg/aSNdR/mEYtPnK32VwOZDjYLXXoVoXu2i38d7R5vGc+jetEVN3P87n3
YgHmC+9HeNolIrdDnRaQV05/CrP6Al5eXXULq4T6GoPz0mrusrYK6MxqwGV3hnPcN6vYvTfDzubt
fXCBQBTvRcLTrlPW1nw+c9OBEZz6LQxOKyV/0nHujnVXz7aY/bQq/ASDa9Gx6H6bxvX7NMHc452b
cVeapYKuNGn8vsRJ/bogRBWYil1leb0u0/+/UNgeGJlWyUJqFU/nVRH0jIm4beNah8WYBBhEaEPl
ielG30KAWBcYFfVFRAZgpvp+ENmipvVKt+9CLgQ5mf/NA5Awcj7LoC+7boIakJXBKdHKIWsFFKNw
oJGc+qEdDz5GzHc2gqn6QtxwNHwIS6DrZdGtEBeqPXxNzMynojNgSMnY1VeGqX+/3Nkei0mA2evH
Zu3LOtF1VpNJFL0HqtcaSnrlTV9gKrI9BHMy0xi6voFDZIVUOalMOBVQo8ciRL2KMI9YkhviAJNo
XeLsYV1aZOh84dthMBwvZV7Ik7YA2FwjEFw4AGyP3JRiXCPDMWxbVLP91izlL6AhBW02a7sWtB4+
cTSlCiFxOvoQbnAA2XRgInpV418jYPw9nrG9aHhvBBo9mruznr4GqzkKaH/R0RVJ/COc4nKd+isT
v7+nOmyP+IT5mbGOUGiWwGnD3+b5KEfhnwMOF4Zh480hHpr6SiJ3aTvtwla9xZyNUN87hcJNR5Vs
643cPNze87Rc2U5/vy3ZXi9n2zq09qj2TzaEw1BdBZD4C5OXLgKQAQPGazrFfw/AbE9K3GI0daZt
6MrWkTyG791YX4u/Fx69x4HGUlvmLXj00nhFGpwtpC3ejuyXnryLNsk8O72tVJY0GfRZGSuKJd3I
ladf2Eh7HCiAtqpbGifLJAjBzBTslYHVaE0f0Ot3p1qmfnro4vHX2z/mUtzYI0M51SPpWiVLDG9Z
acQS/6rsql8YQ+ZiW1GVqW9k3qwN4BT4T32WlrQlGyJTLLxrqkzAf+LKpXlhZye79GajOqkjptfS
o00WTxuiBKzUq2ujlAuAHbbXSlqN6zZeGVn6PvFAg31Nu0milzSzXa2bfLTNWPpzX33wUASL4zjp
5Q9X0XptMHWBB8mSXQ9KOmAQ0ItdS7kORR/KIJvdkpnYR3btDil7lLU8aNU/ktWdgTE8YCp2TMUG
nEJVhHH9B53WXLfe7eQfYlUfZA/2ZGXuY8qKsGU3EWQv3t4ZlzbiLsqQiNWSBYMslyDyCxEFA6iO
TdSjawZq8uZv7iFh9dXZ9qXrItkVixBSW8S4aVmmVCammKPZ/xmuZPjpwVUPFSSw+nk1pdHPKI23
X8EaBPBy5q01N8Fi9JUw/m8b9i85TbLLmGRCedf60VI6FkIlIUrq9kbKvi2qJWp/oOypSyba4Ay4
WrGlc9HHW7mmGGzzXtWnWMxjX0zSQEKbhu1BravO2NxA+5zWrTr2ZCTPcZS+EshQigo7VzxT6ahe
Js9WT63z0UrzbfA7Gib7PhMUtkffjvCn8cCtnktFkcPHyIwO7dDSInBmOr29Vy5cF3twqvJCyvTk
zyVTC2wRonA+b5EUd7Hl/oOXjM2VaHUh9O6RqnKJ/F7AhasUdfR9crT+p7EqeX7fj3j9cf9pwYht
akei46WEM01zU0/9prIoHuYSBB35gRo3vWvGyvbQVdtVhnBMQMs0NkeWRIUR7eHt33BpgV7//p/f
kPad3qq27srGZ4VYcF1EV+6lS0/eBa6WNo0lkT+Vnh8vdynkcQtr3Pa+lGYvrkbhkrR6vlhLFXhB
OeulR2QLh+Ow6Guk3wup4B6+qhHWE1txfERtuse2G+MjmRXQ4WaDP/UCg50bn1aQLGDreuVFX7jO
9uppnmfIODEPtKgtGYG+Y8GrvMOkbuu+UZ/efuMXjt4e34prBK7gXgU9vA2mbpuU0X0TDbWf+Tby
TqKL2TXYw6Xbcw93NUFd1WYGJVgvZghzAq+fw9Q39paisIIilY6LuR9OmFHcJOMXvqn39VTYHupa
RWlQpfCbBZLD+mdoyphTH5ntfWdm7xle0dUoNJx6HEf1sCn5vfXd97dfzoVDs8e69l7UMDgW9uVa
G4Ir3/o3c6uvvZBLT98d9lqNAxtSD9V9FIy5lg0FuJl/efurX9i7e7zr0PrV2nDUrE29wMOANn5e
Gxo9KUGCb29/BPt3k/7ltmW7HCP2VtQSDIV7G3SYj2yknXk+NIE7ji0T0MIP6pdKCnHwV9o/jMHY
3op6hjNzCKIGTE+n9QuUI+aseSY3bYyuKvEe4XnbZEPFh29+IqZjLNIuzHoxiYw0HhQhV3/6DXmw
7aGrVpQF8dx890eXHhXzichMkG6/QbbAyKtpsSEOBH0EGB2AXu9nRM5eoSJv+dW61h4piZYvghP7
Maw9D33gsC0Mb81p0pVr83pQUI/2OCnrORRPs4kRBIzcTgatR6O+VA4yzHZZ+WNi9Yxmde9cBqnV
5qSoWoIMfdftod9ogA35edkcjP2CLsTY3k9S/aVJ4febBZUTt7P29JitUev7qNJq78TRv35A7dPn
1czEs4T09wPE8+1T7/de1iyU9tnsO3rgAO7Wmb8u/lNobFckwDQ+Y5zPy6XD3CYf9TrfpwnXBxaG
bD0MnLaPHZxt7yOoYJwqYyqSeSbt89fCPsFAEpoXkPYw4e2mI22gMu2RU7pu1RmthbhIe9Gc6pZb
l/e1cb+l4OENJHzokKfcm6PMb5s1yRfXpexjpNIuW+3UYXC09eqDdI7+rOagve3814y4A9/h3q50
qHOhFv4ckU62R0Q8CwWdOmTId/wwKpj0PAiD8S4d8ySAYkhrVPrViyW7nVvK897OXh5G0TpmIkzC
MDNdPB3SSJBiXvlwQsNMFIki6+c2UKI/2mjEEKEDSSpqMLFR4Or16pZqScYyXaVdMEgc4Wvb9NVG
4H82taKI4HPXHVs+DOvneQromnkJRRwwgQVwOqH+kBNu3OfXKeGnEN3O+HY1c+A+xvghv6txSb53
9YS0u4+96IzKdnmQsc/xqRAYKT2+yACGjxNEFRdAuvLZerXKaw5zENiJiiAoErTkvklRQ/04juX4
7Ckvuk+CjZ56x8bPmzWvypIRtPTtMuRjsvg8QzueHYGnB0aWsXmi5Yqy93sQVkZlS+sm6H7oFarD
26R6CLvHTObx1sNfLGoSmhltRmi+4mB0GHx00SmxyuToUwS300b0QrJwrCO4kU66u1tBlsqH0aLW
0SP6d0Vj0yT+M4Zdz9FNGeeMWWH5iW8O2rCGzqdxItWatzW8eGF7WUM0KVpsC63nuVmOTvp9btp1
PI4ssQ/tLJsTSxUvRjGnx47Z9WaaiUtgzb0lSSGh8sWyZGm9MQtk0jw2kR/fp1SRbISZQkZSz9S5
G5pXolG6yJONUnk7c7uNx0oEBvJcWjQ/Gx9Seg/9CFr1o2295UdT260v49b002FNxE8Jxu6NVCxs
7ge39HD+YIHyX8yU/vG7lndFj6sC4jhLZXlh/IY92sG1J2914W8FtZtHTVn7GIVhm68R66Bz5yB1
mS2h54KsnRuF4Sro5C/tJPQjmnrqI76+/rXUybSUHub2T6uXys+Rk1D0YMk65BNO+WHCNuiAWHTB
eWiZfJ2VqZtotlplqL8UTH0pnrw1kB7C9rL8rvYg4RMqF3zGDD95HMbFHOrO2U8LRdGG3qqIPwKD
qvO6qUOvkKngxTCw9DGaOZI7o8bCKKtvZNDoPG5mheQ6VvfgS8uit3Z5anTA85Vu/ke0Y+NDgw5e
RkeY/mbe4rECPuDoLAOxfAIBQT2mnuW/fSW9Y5Jo9lvSKP4JUA1y4Jp3P4IhRgzwG8hmgrTb5wsn
qJqDbnlU/QAlfFYPXdHIGhdALODyIOARDzPKUd/oYIBgbLPZ23QdxUefrv2BJXo8aj9O4WcV0cBm
otMPBE2rOILmMcQfxQg/JZox2R+0aM9JiwIStPWeHGDF68MZTyzVnabJ8itduC6gu4rIraK6WOvK
L1RL4y6bSFuvB5sMEM+CYWVe+3Z5NL6eT+Ew9k9DS0JUJgj/cN2wlByHdoC17wheTemzSRKEgk18
SSDw9FlB1Urha716aw5wBsjqjffPfJx6DD4REbOmrviHSYIjlQGv0h5woFwBVRl92MzWPFhrVZ2h
dRk/R2us/ywLmjKYVQNL620VPU9sjLIwanDTAVXvPVElUQBWkYy/h7MhfeaMJ86D6GHjzrz0HrZk
5G6YxuZlSjqLm2vxYOnL1uHZ19V4k7gkGgs/3AzC4txRmw9DCJm6eQY0C9FSNlAnrTn/EIXw7C3m
pvWgxcw9+4HyFYO2LbIyA3+zO8a1oHm/huZBb3V872t8Y25xf+a1pP39Jkbc6m1koGS1EZAoqiD9
YANvOXMoRcG6MkpapAENOXjpqO8NuiEQXt1mm+ll7Pu8V74oPdYm3wBhAWwkjvRPl9BXl+rQfm3q
dr7xZlF/T6uKlGnaBp/VBvf6NarXBFzCFoSGWE01nHrX8Lev4/rGhTz8zakdThTJxadpZU1BpaJF
KkO4SsULKS2Lx+kok6F/xiBQl6yayKkSnjrCIiEp+75NbnWKCUMSG+QptiH5hAwOXRIYfQShHNaH
QfUq+ZimW7QUdKDYG4yLVJ4SFsEqgolk9X4xIAwLm9Z2KttXYFxGI50UDRKyj7ZOxTNJqvG7BRj2
tubL9KTQCXpGSA0nXHZBb4sxTTuVIS4i/MpGfODDbxERdeoW3D4wb5yydArbuxbWyAXx6rYv4rRm
d8LalYC+UtknJrgmOTUI7lJTddMouX50IZTrwpbX1aGvbfJ7DgQ5zD6rkpu1XbvbfkBiliFIqTrX
zTBjZK8pGfM0Ds3HqXGBAACB+Y+i9Ycf3mi8r5NR8afJxMMxsCE7a+OBJdx74e1cgSyfQbwSQ0dg
Q/ULhchXgk5hijyLBNZ9gxwTJitbamOR66hfvrVhWh9szIVErtkqlrmYjCqHmFSETICqD7V0U3UY
ljkq9Zg6UKG1uvXXyp0aLcSjRd8XOv6UeuUWQsA2WzGUH3M+VLacYwbzG728zEMCDwjMfGFDYePh
ro/ilmTN1Ec//ABgRdALB/prqlVN8rYyUZBF0TAf/QDlYBOsyb2HlP65o+BVzX7YPyvqdfOrl703
HoWCqlRdwde5mR3EARQHrzmz1djwzIxAoWSwqAfn2hgIjeWWwtSl4HPVJjeWQXX514yU+4j8Cq2y
QQ4wJmBeByOZyG9hRwx2t8xaupUh8Ya0NDhdQx6Stu3KySMweqRQBoY/W4CcU7YNv49TbcsWwyNs
0JbDyCQlS3QDhCMEJSONRiAc+H40xHocxj8c6aznVcs9tJ/gactjseRIPOH8QLxA5R10T4ouSqQ5
SODWTAYZRFQzYMWpFbdbZBgm9Hw5gPAL6OrEZfBcbzT6VY9QZkunZHrFs6r1AwtY+twqF3bFZAfk
Nhb5+jZQHzxv9IhvqEMs3yYKzKgFKjKWMVq508LgXeIF5IvvprmIEesA15/8e4U3m2T+xFPIvwki
xxzDWjBEe7Q98nkRIj7WoQPIjiRdfUq7NXjsJRflvCXHOjHiNwS7Vbk6Wz0g/8RJ0u18iIT7Dek/
m34CQp3RExmNJqexNuy7q2bIFLvRBmE5tdTvICHmqSTftjbA8vmNeGibcQRFFaP2FUcyiv0j70Gt
H1B/n1ILHhn3+ho4mWY0S4ZicAuRrfHAe7Dz1NUPtYQsfAQpq4ND/rQe0lRFgPSB4jwdzTzdhl2s
dAni3fYzitimjm9XkQGJXntQfysjd63jxE6hwiHhJ6c8/DC3DfK2xwz6odHNfGyC2B3mKZxvopAn
32Z4m5JcDfNyxkBlOhLeoPAxOPZxvFk/V8qMpWde6f1BNGPSIXk3ZAoOJh1KG7ug2nB1i90qHHQt
g82T91iQ1T+FXsW6nFQ1JpliCpY7sPQmL4slJKIzQqCoEFbQsjiCQdB+aMQw/hAeqe7TcYUkvTcM
SBS4oZ5A8RoCLUWmbf4cDr144ZWtRSG9RBcDboBvo7HpDBzdtp57oV5NPBP6teqo/xEHb77rDWqD
rEkAZJoCu+IQLmFyN1sGXVlEQfi8RIiiEJJzzLU3fN1gH9sGAhcjQ0NbQMDzI2AQ6bPUbP3sIcJ8
XlnFT7EXb+tBJRSY0BgaK20RVBE2V8zUuQs1vwds4TUDHTvF8nXjWGPx+r8DRhJfFRtJnw+2s3+0
jNI/kHuE9ijIfewubGDQel+BdHI7rIH5BgZR6PImHejZRaH7NPMQwadWSGizNI1sdSDbsHwn7Rae
5ND4/2hMpr6mESDneo1Dfhwb0T9bbYJv4RKiZm3i5kiiSj1SBLqmWAQ4Yq+RYRVASEKQGNCsG60S
qLsqs7VQwmUTLLmSIf04RcS9oE5+qVaQlYs6FuJnqpborJKJPHfJTB9a42SxNcThFUpYjCAnp/AI
5nqsPq+ORXWeIB5DdLX1McuJqgAcicHXSHZXelZ1SmQeAoEiIf46olXe+dNtMgT2yWcEcrYg+91L
1Cgm4xGMqfNJodYvBkpeWxyLb5usEzXzj2u6wG9y9TEmQlLwTzTx9otLOqjF+xWLv1WSTCR3aIf8
QmdgQDXcoGN3xkgCeJ4uld5L7E2RzPDSYsB2R/+15KMJbW9DuoiSoCvuinn2q2dvCpEjQb1vflgw
Alwzp1KKRAvCISiXBz9wiIVtNwPWRuzXyo/kR9WI4HaQnb6xAv+W2TRSjx5oTLdzEqB2DxsTd4e4
m+k3BQCpAPYnHsMsrr36gU+ewLtvbXUbbao/V15EPxBqRZRrsayAFELc8xFQJP00SS846eBfpwcS
P0K0q3kGVDiBFn874ICNXuDOK9xIj4bGzUfdIDcsFlS3/0CdTT7EDIKeArkfGhcm+RGv7fDkt2uV
hxD6/xb3ZIYxmL/0n8FJGQ+QWNXFxBoyZxr4PShHobXbgOZh2irr1oHWReDV48cEWMqf4DtVtxin
N22hq97cpciebxanOqSmozxpE7sck/zkZwqJ3s+RGid0A8YtPczckbNokiDIxdgFn+1M58cpaLYX
hFSdxVAC/QrlgfgrbmfzEhK6qeJ12AONda8ymDit4YOXtj1Kee6PJkNePRVLnNKTh2ouPMy4dmG9
LHv+o/NnBeOKSB0RyQN4rXQ09LKu7sM/pDbLC5CSESmUCpIXSwHDys0I1jGN6fIjamXkZRqQgUNn
WtdlQ6zcFxt7Xg2YGFo0Hqfpl3RT9neiAhT4C5K2fHN18DCFU/jL+ouB9DQHfVyyZOmPE2akBBc2
Sv3YVulzQ5voZzpP8ha6LQy+0I3qPw+hoM8DmeEURK1+iMc5faLjsuKbrE36IzLRUGidNDd6m+Ij
2I9IgduEotsFwfDqd+QLtUGlbJ2OA2DlcFBtcaceRjji2gwzVfYJRFWkCtDDs38s99hpDMyMWkHA
Fh598HtPaPnc2ibWReim5oWi3d4eEAbhYwLFrAq5JkFzpGolePcTPKJQU3iz8TI1hBa3oD/aCYUf
RKwzCLSt+gjQe3LfvirNlyNKL3NY0Cl41qkNTy1/zUGEJiRPwh6lVlQ5iLcjmWvvwjrYfk+KRi8C
tqlo9PQpfHVFa56o6RDh+BY4/GtQ2WfeefW9UdN2b2kFFm5spTsvpIOmKIZbDqxc5B4Flmh8RMOm
gVUgi+AOyNp4LNjCJDtACIV87qTFBbd2jcVNFU1dULTrUEP5ArNiPAlAtvuQLduxGXh1A/5W/yOe
BcsDv/f1LYKh48hYGQmKCu2L0ol+GHJhanJKem966pUYhgw4k+S0shQWCuk2kA+C0u0IXBB97Pu4
O8vRoD81DNxnme908HUIgeTJIH2CfpZIXebA08tBTqhOMZjyZ8JJ+AlGSeKubwYDkT2/O4vO9Ri+
8eZucys7OV7Bf6gXEiMnX5zdQv1bPfvjo1784MSncYT+90Dj71JheI8zIN0BXQAH2MT/UXcmO3Ij
2Zp+lUbvmSCN86I3pM/hHvO8IUJSiDTONNI4Pf39PDNvd9dtFNAF3E0tCgmUFFIonDQ75x8H5MBD
0LHcz2u5Mj80VCu2AeyV1MwMqQz90+qIIJ4MR23IrAcN6er1yfKq9mWmfw2Vhxsk0eLJ7DP3tJAs
9zzIWou0uSM9Gngh05WJs9yz5K63u0AeSUupb7nUcH9azDcAcPDL+dbN5jCLElWKLy8cqlNnBs6J
UCV98jVGsdlZ0zIGR7ff64A/oEmMlTWGSXbjdr7rxHxoc7UjJoE5urIp8B7X6raumBxwIIgXSX4J
AGkrrHbDoxgeO57N98oNmTIaWPtbg8R8JxqbrtgVCIW/SzqTHuXAbmSuFn2HmfCPLGWSx9laZj4j
d12OaFrnqzp8RGFSTI6PbA//I2tbd6taq97qaU13ndFbv8Zukvc5ueynxSvBq9shHe8K3tEPBWQc
rynyJB8R2W61dX10qlIvnFSYQWdzJe1JBezvWK+PZlXaEZlo5mEgZZll1xy2Qze4TLgjTkbbnXZ6
6eSe3ITwTfM9Pakm6J9CQQWLL0zxXkO+HEh+6bbezLkRFOoryIvgpezMhkzqsu02aDqcJM7NzHzs
VWfeNuFqxVkbqBM3NrdaHwqGj650dLNxWjF9ra5l3CvZLnJbYvHZNmFKf3XiSRlnsww/Rh9NTrya
qRMw4jrJ1gMErDb+OHXiUXr5oJ+XUWnWj8Rc/e2y+P4xcfNl2Ritm4koM4fUiXxUm4yMjdPl+8Cd
LT/yaz0ftaoFUUdVY9knZxrUV+M7Rvvkz77cZ1pVP6s/P/pqqlNvM5ddyT1XZyT7Z47FkjIuo/Gk
U3PoY7jHxnkJDdvW21mjB9japcO6ZQ7y0LuDpr4ocZ6aDPTLoqVljUwnlOciCKnEDCA1Im8qrID5
wwVLWBG3RWDxzYfdWLRci9G4MAlYTzPV1/ECxLbtg27eMp7RaQYWcKn8zDwvraSMxcjCd+2nfmTx
7R1kBW7tq3w+OICRQASy+okL3Y+zuq4eS90Fd2UwdHtrrYq3hT2xZ15T7cuii/6+IO78zRfgPVS3
yn0lPPUWhO6TwRy/E33mHltLopCxuEtOztyNX13HHO13+W2WheJTDBw5oFXUnVpj9qnnBmqnm5ad
sY7Lu/JQHTgtKGOUcmre+TJYRTT0ARSLHsXRUSJ9gaAJX6yhrXc9Lqk9DjwcYH67OBdYA8RYHjGw
dJ5D3DwUrnJ+pYPTvbuBp5rIGLKV25t05G0lcvmyTlgc8zltvgHeuavmRbvN1tYQBVJp986rr8+F
AgQxIm+RXbMZyBe5q2E+Lr2lpLtthrB9WNQQBKB/RnfyM2GC4CCd4RBMrfm0GkKcWKv1LdbJ7Bz2
yHsQWc01EE9oKIJRpuLekmbwCE2Q3FT4mdiaUit4bOYpPDouKfClVWRv9Szmj3VN+m1vrwp4ztK7
MRd2FRMcN79gcO0jUIfstTFUd9JUTG25gvAptL1zqoB4fvH/9RtwkOq+9Krw4nVZv3FU1m1IpM9/
palLCYLl5Rs/DUgi0Gl6zHhu94NdYIaBYS0iT7buyR51dtOZVciYl/hlVM5yvbQVB0icLWF76wNI
rxHXXAG2ykeybeHVqu1MaAQ5CKu9xsYIMNGbbfUlk8w8tWqYDzWlCed6aa1zriSmExWMx4Bs7Cfp
SiJV/AwSgftSFR9tm9KS5RRJe9S9h/EPumGCnGCgeIBrI56z9iUJsmpyorbKexYZiIQdUIL/5SpD
b9ep8e9nxIshwrOCEiby9dVEomJe/5K94cMHcaxnWVJ/TDClBwP58CYDOVuj1eqwYi5+KUm+y0fD
wvUnwk/wF++S+mu7GcYZTj6ZYWryqWtQs/XmsgcaKd6aMMz4voNObSbfy4mIrfy9URT2O3F6PBRr
mSNI4hG2djyLEs1dBQziID+l04fR/7VLrxxilq7GKcxMhidnWvqHgJ/eXdsactsZy7KfHJ19sXTn
L9rOivdg1vKn5SYcTQDl06bOoBgBuWeaP3PR8fCU67gJl8S9eKLOt2stBUm5Q/K0jDO+6ZaxO0pB
IPfD0jpbZ1l4wRA8bLiQ5CEsDO83j2B9rNYa/ZcOcQ/yPNykwKLbyQ46I56KWsROsizPXSiGc59Z
VEIlCs4glmuo9oyhn2yd4zWxZ82YHH3ztArps7EBZ6VBszDsGXncA0Zeqnzg1RyspDlkVlUU7KhW
cKuGyeqiptLWhZWr3K9DRd8iW9+JqJrlc+md8NMX88Cb5FWSSOoua2m8tJf5ww7X0Nsa/OPupE+I
EItTvbWlPd2qSeDGtHtRHgvui2BbpdXwEKQMIaal9TZL3fAxxyd5nBybu4IyhItDdswN8ZnqMs39
fIKpq146d2a3KLAWwvFSMG1dbwyiiiKVZVZszhkZ9oVsOMM72H6xLnuxTOleBKX5mnLtQuq7FmYJ
knnCaLCA8yOohekzBH35VZAmQvhim0MB+nV6CBZrPlag2l1UGwxlmsLZHVC8dT9mtYwYnuqNxfV0
wnudHWb+MfdhWbcMimMh94tO7Juc/REtXsmKVM1leHIVZxmMfHpcAMDuDUR8IjK6tf2si8J8SIfE
OhF6bB1L0xouie2KO9fN1a+ybqb83LfLiDTBG5zDYCvvtdDV8OFYlvhBpXG/G9wUI20wLG91DoV7
o61QWrtq6c00QoU2XjjcQU4ch4s5R5Uw83l8zILwiX2fuBafB9+t2rlI/r/HpSdhTssaTWLHm1OG
bkh2dxlOz1UVVpu+nsP6YJC3CcxTjY9r5lMgCDSnNpkzEsvoucHNUGjrqJzG2CZEf59goaYP20/K
XWvgwx3MfAYncIxdMqC3TAiD+0lXAuS5skK1hQ5rNl4rkt+zm4Rb8jfkd7MGgMhObjSgbGOwG5vC
EvHcj3q32KPz07HH+mAPpb449ZgyW7eN/dnkrtjW0Kz31uTV2MyUErc1QM3B9IVxzvQ437IVtCR3
OaDdmQqHOwSgVGcEi9G9amKGeMqXwDgoaXh7baXT2UxHGuYmq7bjVTbFHca9VG9lQCNsRGALogBo
Z11GVdU0LU2pw6ijQSqosaq1mzeOP+zLXGHHyitXFSctEAaBgs0T0gtr466ipcxBGqzMXWDH3PPe
S4i60otSMiRBtBboiIXv/ikJnerRBY+97arW3Bbr6j7YYZ7DO5TpiQFQnqDksi2fXvGCkwFo0nLF
4+IUPQ9AWS2PHH79kTk0BJ60il+rHtrIQWcRa7hHzFpraT0a+KUeC7eRv9K6cm46rBc/C31Fvd15
dZ+GmpDbBohyFzhLEAHpJb9I8fiR+mrYdubI3FtpCDzGiO2Q9QnoemVfX169NzEWQ8HB7ys5Fjue
ahDAvOo30mrFjh2ZvS3P64VRrk5fUfCFQTwHA1x+kk/PBCfP96TX4j8uXXQvSpfmgRgusREBkScG
LxGqDdj7feFPlJpSiXSrDC89535QPM5ElILCew5l8cE83ozZYD1JUsGTOKscN+4s8HuZB/JZVtV0
W5reVUDcgsfPHB+PnpjBbOp03WZzUQUHZQLg0h/TcnASqP1teYF/HC2KA7fGSmDVzRIWSdRw/q84
z9t+UxfAXpupAH+xrIWUH/IJhgOHXWaytpkVOZ6JMV6q2iPFtp+8lGrmTvgvHmzhC9KS5Ja9QIxx
lxlviTFMOzupjQNg33Swk8y2o3Ht8lMOHMnF0YTz6xxOxVuGMOHYtJa6lGR7nC3lu7dBjT0uLsVQ
blMvTYwIjh25Z130sohaTxafHKpe/yh0UsnN5OXh3hRcxhvycmv7R61StSnNBoK0Jhx3WEUPIDYS
cxVXZTuZGzU0P4K8G52ogG7Yu/aaPHsT+qi7wcBiYo2T7J9twgHCXcb4lsdY2PJ6P7aLy9dYtvDS
J/6O+bcP7r+hDaEekTXwr9sMQZhy467yTXAKpztG5eGnhSDnzjI8UJeG15NEDH+qJXsdf/nrQHDe
hRTNnKpLY4xr3JsRlls/arhcY6Tg3XFGSnvjwZLxSVuuDcXvTBdDuVk8+L3nbjvhhdVhTYqkuGFY
nYspJk7ET9Lj9QMrjSjhhd3AkrFBs9OQSFB0Adi7Y6WXzvWT+tGyZfOSdG2ZbXyVhfUGqwomoqzJ
VRmFZBr8YtbSJhOGWtRRaIAC+MoCiHn0E5ZXu/JtfruaGIKWzFuMeGWm19QB4UUTeZW8TPUiJ3Q6
njvtPXOup1PaFWkTpUTKGZ8N+MxBCSht7uHxFzoex/+oc9iBKAtbg7Gvkm7OjZfqIebn5Dh7KAj/
Z7eYgbklJLcAXhBNue4tgVh/VZl2NnJV4m6FFgJFKTJzibw2dbaD46ib2S28L+H2kEK1EdS0Zq60
WSQoih6KJfGe+6pBYZIharJda974k15OVYBN2gmv2o8G9DAOOMKY9p3ezfjo8AywWBKfVqamtTcD
r4RkyvK6AtROxp2ZpxgtMBKis6mnDz6wYKe0sk/V1THVoZr9MS0DrjwbyOw28ScnOTDuzua2csbu
A/R0+AbnrT9k6rlPrmkrQU3qXN1A6aCNK3pO7dZw143SKQM68l63vC3lPP/unDk8NIAyYOOEXvyQ
5sqw34s026temBccXP2mB6TjUg7ScJ/zYH+GxF528RgaziZPWv2J8a64y5B0PfEoZ7d9WZgfYmyC
qLHn+SISd7mz7NmjY2Ba1IZiKnaRbvGeAqM3Ym4O73c5pOvOyZuOu7cxn9dm1Tve/zmmGFmcHcbb
b2e4Ikt+YFZvbbBoHipYa360oKt+Wgcnmr3Gn0YhIaP7bIBlBiLwhwJGOWna5oBopvsakeHcGH0+
3DhB9hsOKjkvxD9YETRn+o7LyMlQs+RBGQ+yoBDBzH33q3XvneJg1OQfCJe6EchTFWUTrapuZ7U3
YAThSYkAQ2s1TgwvWdDkqITcNL3BwLL+moJsgYW0MNsAqT/1NHedK/wBv1xtVB8OVCPp3LJVYzzi
UYgsGJobxSOyY4iW29EwwgdewPCxacvkrtNOH2sGvN28WPWmVAvwNeHcZYjmI2X7JlnCfw7zNr9v
jab+mowSBHRNGvifZGgeSvYTWpNxydl/+R7+u2vo9t/NtcSt/zdooRPXuIv/XV50bbn7hxa6p6/6
f1y+lKyb/7uH7s8v+ruHTvzhWnSjhY5t0iv0Z4/XXz10lvjDoZsOjZDpe7Q2Xn2hf/fQOfYfYeiE
VNMJWzjiz4q6v3vo+KUg5I8KECEK37eJ9PsXauj+SxK9zzcawBXC2Duu49v/TzvKkLu18CbHRQ3J
elt7syRWZ5kjt+6DTbMwYhGIsk2sfLwzRndvdfLo5EO7M0XxXOZQJ/X0xII+MlVl3Vk17qvNMRzZ
FS+nEfTlNkOGslGIPI5emcBsOCRK9N3Y7LIi5900ku9SsKiL0c7j1rOuk6f/20cxKUcuLMCwN9QD
7WacgSw9bT2Nnnkw/BQXgSFUNFb8Hrf/aFNc892nbtIpsgbeSsNJnqvx766R/+7H+5+2LP5DM+O/
0UtgObgs/vlLcP6mQCD7hzfgz6/46w0Q4R8OOgYzoGwxpEDxmj/71xsg/D9My3JcKqzQkfEfLCp/
vwGGCP5wfUs4kICB5ZOijJbh71fAsM0/PM543hj0E9g/3X/lFbDEn8aG/yOX4OV0bUFToevatufZ
4r/aU7g5YS1mP4mCvC9o7khPRVNrtHCT8W45CtRjLM+lKcDGG30y7e4Ta+ox8cZD1xPk4poYsdxi
3AkFG0Ma8MqfUQ7R2AOg2JpbuC3OXA6PI61sUeuQl2LK58WXw53RdzsfmSPirF9Iq3+OxLxB3JW7
hKhfcLDjOOSfqROumyIR3BCOnl/rgSz+wEZWCh8NI+9tMgYyxDzhHNXjdGfXwHODTfq6gzKqlHvP
6O+J8SdiJbOYHrv1WPts+KLNbhAKHZMGK3qm+29m3E9Qny0vJguOnKAaxt/d7E27ElVOla4/8qK8
80A3I6MtgXdR2yC8+sTmoAGF1M7P6t/GiqKpafS7UtW9XpDeY5ulEDL86cqz46ZHmb3ORodQzHTp
6YEvirRLei8qLxGXC9/lOCx5GadpazzXbKz1OEfzADdEyNdjUMB7Qi53cbsy/rvd+s5PGqPh7OxN
n6vQpkLQnrMbu8diZOv+rpbTg8NBYDMJrIL2bau5FKEPU93UH6uCaQnb+UQQjB8PZn1xqRCKLaXk
duYehs8Q5s6Ykny/+tVDRnRCSVvGGKgZAekDZ9nFVhXcsn3qmScjH6aAyPLHlECq2EAevPOGAgGv
4f/E1nhv+N5p9vF0Lh2/OShtFdnIUom6xMRB1FFYR2vVGze8DJG2gmv6cnMgQOe2zGeakFt9Xyv7
yQik8VQoYOI6Qc9mTWG9F3p9NZz0ximap06tHRK/7ocsUfG4s239NhKEBJqUnQOstx/39pK8Qqen
m9oG46KF0z4COp10nq/bcs4SdqBOgkj1bpy7+C+L1Nl7Xn+vVPIb6vri6fYNeBcSr0HCz6RMEHwn
zraT7cTo+7tw6UH0E1TteRdepFoOiwSBcQf/lFXKjQZkE4uPXmxoR3PHqGw81Ov4CJu/7roSsN1q
cr6vLnsvGn5GIgB0KyS7EZKhc6HVO6jOi4ngyC+zZZd1popLKeZbqjmP5epivdD5x4QwcpOobtya
dgvwVFQ8880tekI/5nqotmkpf2C0uaCMJsINSHYLrXcI80vJPE2IN+/GkKdGXOGOiypnsgRobHNj
5MCmPdzD3smukmkLdwYUMgxQUP6crokftYRrQPLkboacJC4lgTHScTNM1aFC/8cKxA6VenxZPv/E
CnIeB42yJXHNXcswLFR18ucOKR8h2pYUP+pR7AV7bdxp0poqabMxBO4hlLPaFHqJBvR1WXknRXnN
6oYlGx7qxNiFpFdb3cyjkP8EABq1HW5sqe5RE17FIAJwmdbws8Zl4kRkh6RPthjbg11Y3dkzvD52
w7ba4nXod8JMMzIcyqNKxvGz9NoJkURivU+henL1cl7SJYkd2ILIqVP3tmUnZZVApNjoFNix1tRN
VHZ+dAyY7KUGxwmncRtUrJG139zZ63wp1vSErGI+2IGrzzwE7f0UGjdLO970Zfhr9cfnPJ9eywrc
pcoawEnjW3pjuJWVmWzNNLlLvTZ2VnFyxuWmb4ABPJKPOYrzuFkCm7+kMQ4sKSAV7jTt+8auLuIa
t2CgjZGpjKtmYgsa77NA3+ZItaHq0/KgkYpGaTrdaDc49YVBrEtYe4c1NM+6MhB0DSIS3Wh+54Ed
REHA2dWKIP8B7F2dzLpBijvPm2BV89kk8WWvMbDgc6+nTd7PFJd1/g4PxJPrlx+FemwW+1BPhkDr
o3mGnKtwkplmLcrlOSmPa6M4urU1Dq/4svsLIcunelq3q65PJM72ZuTbiKQMMC58UA4olmRdkUnl
x5O1tj9NJLnxUnjFpfCyO+pf03gsBxQxOsu2bTnMO9NP76bqSxS1eeWK8tgvltsSLdfXqNtfMqWC
ClMCouTBPagQRUBj7JBxbpoE2T/yP3Sj3mlKrzy5vEV6+rpi/dtmY3UqEMCzoaNpUMxzBmAeajoA
y+F78YN506XlDbxlcsSc0EVzuuZxPSIGxQFb09Xpdfoih+BFoRuddHLjFdMvE1HrmoZx4bLxJ0F2
aVPzGxTxxfIT4lwcBY+tgB4at6x2Hqr3SGa1pk4sKXaIkHfkD8gIwRYo8NzpAwQlC5LSYzzo6dEZ
zQ+YrV3j1xnyZfVVmMYA9sLLP9mFt+uNsriEIbfPuE4f0k/aNvJ7y9p3PQ4+cwh4yINE7cjIcHe5
oZdt3TO7itpY3+d1faPECzXkhPbdbSvuKkPM23pwW0w1zQgXO+O3JzDxh8zTceesKE4xYWfuVQqE
QC8pmjjzSLExM7s6otwoDj0o2nG1mm4jHbG8usvSfCwYoR/Mwt2Gy+hvlHvnprvFhR1wYes4e59s
w3mrAM2e0XRN8eq/1a07HJukc3bZ4KBuvYa/ITDhOC9wg7nlgK9gSj7D3g8iv22dKDVp3XS6bNeH
zWk2TfwT3ffUe/Y5sYJpsxputxkX9ysHgRtr3z1WlmE+denwJtj+jcB/THy9H6bRfiMKR8ZQdBc7
FVA/oqtPE3BobHfWuGl7rkuydIajHZi7xVARMrqY/MY77F6nLDSPeqY6vrJiMEJw9Lo7yMTdKL/f
+O0aF8jEq3yKckkEQem++rI7J4kXET0RVx3AztSHBHVa/Q52xY77oD0shfUM2N+ALFHZ3q1phCZ/
uhtssc+G60vppZu28qOC7E6z87Z57nNpNmdTG1sCr+La440Ik7sg00+psD+XxorCZeZyVcdJmjvp
OC99CbxhrTpec9JZ6Pr2qJCMwtGPdFhuy8y6tQo6v7B4uaWxyT0VI0j7FiR3NOJcm9gR/lT5sH8V
6cFx7zFU/yxFSyWRt2k9XcXjzMAE4Es72MY30j0RXIdEtqemI7eW6mXmrp32vJMxDAEVJvAmaW0U
O5IafNDv9bGovVu7GfEDVcisMXK9NJZn8p1MLlY9rQ+dnl7ZehFMLdxow+LdacI2W9cES/duLJML
DXs8hpnpAoGe79xpxeLZH0oS7WwJ+mbUzHwQYOsKyd6FOwrGtmXlHMY+uUitfqj+0TCnp5ZgjwIg
vrWfmqb8GNv0rW6sfUv390gYJfLjc5UaRx+FSedWVJYRYgUTLTbzBAHXmnI39xjZKrX8borg3S25
qzggCq/7aHz17ZhIKyd6yJPm3MtyPwm9N6QDXAU/LFusxdOvcaq20ptOozN+rN0hNNN906VM8wq2
MTzbxW24Tp/jIs59ejadx9RbH5o5vNGEDzhOvwvIP1WZOnsmFTTk7kYZLbNRM6sbBcMVUel30YX8
8q5CKPD5WIUBQ1Nb/xCdOHhYWdriMqzExZoplvIwKPh31fwxi+n9xlCakhQTOIBZ/mZYsRh1zV1j
q4fRcHccIhf2mghn1707V9tVPdq9MUdmNY+xKO9KuQyQeuJiymUzKGFvJoMbBbA+xkWWHcPlY2ZS
S7zyTcry4jCpgoze+MJ/lU72QpWMhAknXnmxhrgEgSolIkHLBIt0y82IPpF7QR8Wbd/5y8/RzjZB
nke4LZdNHSBVnMOjrsPXwWN66QZ9WpS5m4Wt9to2Hkbbeunad3/2zrMX/uRJkptqKB5RhdXR6JFi
xjaSbiei8+sMuWjQFjsCxZwLcgIi2Vtw71nc5rl5P3kr2kyEd6r3kiihJgkq9ttDYgAPs7xKI7yu
FFlM7TqvAY/lGH7MDEs59xmO4XNZ+/E6v9i+tyfCktphSvXwbIyP5I1tFrO/62ZCooS+wbmK4xlf
gzNyD+jZPSZrElme9zGOd0T+3y6puthG8BTqZIOg8d1JBkiDVHBxKEU/RPui1x8A0LlrfK/2jTTc
e9Pbeh1wOMfew7K4h37Vl6bT9oNq8l/4MC6N6b5Wlovv1Fm2xTWiku8uS4xbgmq2RTCchDNuF9n+
RqGIg2ncNu27yP3vzO4PVV7fpNKcb1PLBddM7lpcgFE/2idubta1FVWkzBDF87+ZchhLHy04erl6
v+quKeKsb45GY4t4Kn0KZKYe0NjYS7FuU5oFlVKfRWC8qdbDNIBjHBEUYjElZExlzFdZTUdjSm9d
xUy6ElbF5jaOkeyJG8qzIoiTetoapsJxMI1B5Gbtb4NSQYhWxcdkPhYGpiTf4jSX/jhs/GGyj9YU
0B7qoyAug+ekzT7aqmDiGvU5tcRt23Wv41pW8WxDM7QVerJkcV9Z3ZdYFyPWPjv/MbTIswy72ddD
8ZUJBko7aDpigOqXcVx8Uoy7owFXHWlDvY9J91FBFTEDofftUQ/GAL0/sav4scJOccLy4O9WDR8C
5/ojnZpHs0dXYungXuU5FtOkaKOl6e+EqS9r6t0WjokzL7eIA6C/JCr71d3iovPwbYdQr136AZrt
bozewWODjGifOy4u5H5e4RaWcifHhmQ9XAjwI/MUh2Dcp7KHqTIWmbxZVvqcdQhpWJBxb3apvis4
ia/2XuMAzbvjwxkjZSAKMgWsUoCLD2xD3wAeo+BR6QNx1fE8iUcElFHmhdtE9i0Nk/hdmu7b9q37
Uq07VPYWtG+C461MCyyjU1JffCnYJrrc3vgoRDbzCMWbeQ32JzwKT9jysy0/0pnz4YjJiCUyZVqZ
m/l+SAoJ+4lzVDYV1ki7xa3iaLKa26rtiOGe6lj6rXVE1sO41HXlZxLM1dEzEEf588/U4N02893i
8GwU/ntjBOeJxIKwFyfPrX4H3LX2Un0SExscGrqcOafzyY9mMX5WcnpN8vpoOB67e2qfEMbBYYXI
MUz7LK4FmnMtbphPy8jjrNqoSiJXHxHcO2cPEcjRt5pnbbXElmE85hmfjAzrfFsZPusHIU58moJ5
uAngJC35Rde2tZ2LkXgclut9OgDCzJmeYqtFkXacEPMSxLuOxGAFK22bvH1XKdRNjip76eFSVbfi
mS1p0l598UrC0g9N4JI10zXj17dX80fQZ18pjxpu+mcZkC9vtcU2yeFVFZmIcKTRtGKoz4aIIAfk
cQPXcl41cKJoXGI30dva0ZHQ6cGjei+FWIpUiIrFMoj0bDA1N259Y1n2bc6oVon6hCYdfqwgN3c8
hdI+jBXe/e5H6SUvcx/cj9MYO8Ld6UCcfKIgRl2i+8GxLMf+Mwll3JfVD1VMt12ZEQv9kfo6burl
wXbSu3kp3ikEO7dFd3AZ2nBlxFUoT25gPkDGxLbEkqHwyZGtf3aa/N6uCqAkfZ+Ob2ZDg2NDEELe
XzVebCOUN0yRCCyHHycBVes1lRFZ4D3S2TXWidOiaCcXDU3YacVvDEZkxpaHvSqDpYWavj4iq0H2
4VLECIZ/0C2Kqdm6RRWMcdW7jKb9FQwVWj58ilMb6a6LDQHeIat6Z0HPobNlR2fmW+32qh/IWDN0
fUv8XBqJwsfqmvCy1/6GhHMNEsj7B4oW6vDc5d1D1ub7BjlW5NrFNuUBmxb5HHZUVQpMOf1AHgPA
K7IU69Ca+oZOhEPtcHRmY7pfpdxJZcutB59UWQWpBcUJCe+DWuT3ulTwe1O20eb6O5TJI8Lxr7BW
74V/KmwQeTLJdhS/RsLwHwXE1APHhXnnVifZawshkWX/KhBbxHVVP4We9F6n+qqhXdT1fMndhkXk
pNKDO78t09nAl79BLIFFwJ4CSDdtVu7eqYrkoW8bse2JzN5WZeHsXG+S58yXRG2IpWBuGFuHcaNH
gJAVfnrs05r3c22H/UrZ7l9RUP8SLfD/h/nftd/106C+v4fLV/vvwH5d06H+OfD/9K1+SCKAvusB
//zx1//6n+L6BX/j/vYfpukJH4IJQ2gorq0CfzNfwR+8OWEQmvwaqioIgf8kvrw/rNCE1zL5BTO0
r5Fg/0l8iT+EbWHEsfg78CqD4v8LxBfKlX9MC4L6Yjq1KS5z/oO7M+mRG8m29F8p9LqZIM1oHBro
RbvTZ495UIQ2RERI4jzP/PX9UZlASSG9EGr53q5QVZkM0kkzu/ee8x3btRgzLAOGHxFhUdRgSAjq
am3VcX8kGkvDalKoI9Ol4gWVdfdJ0ImH9Yc4oJ3Gz9IttHUo2vrKaXx2oCEyX9FD4MxAPX2gERl+
CuN53qpuNs9tHNMIDHH0PRnI+neMbWnLK9vNr1FBpuehaKJvQ4BVUcPLf3DnlmMai+qtxpz90qDT
RcNz6K51w2wvRvqtj83MuSIfwhjzfKc8gbFok5A0s6ldoT3EWF9Qi+jBoTWmDJTC8iXMhGPcOGoy
74BbzjupJfFrYbPuo6YdDlLO+X5Ev3MzTMN8GltL7UdCBM5zaCww3DnjqwqTc9EMF0Lp16gIN8Fo
36aGH9FKN+58XTqLxEHiWgJZ6sbSf4GRE7EVsXH5nb8yIyIr5lJ88YeMvz2INlEK2zS1jzUeWGYm
7TY2ZtogVngUktlC8DBMxa2m0nqPvnJggOAzUXeHwF3pyEA+5XU/nfPcoXSUXfvVGUpzF+Er3Ruz
QPSS0ebWp2F6NTAQ3ZldxgFtMu8JVx2eE9+VDDHwlQ80voeQTUmYajcbdX6D3kBczIVTokHR8bNY
nbW3aQXeBxGnjBpRCLucng5URIO1bpOme8TWp6I1ud3jJjAr9woFzFtXZRuUYNh2GGmtUj+Ta82R
7Ad26791MIZ3WSXbGylR5+VpoO1KFDAeTZQrpfmmJ4r22m7aJ9geVA+VZNEWCoWoecizwMNq4w0K
HXnFDCgoLXc10d4Pku7VltEtlB5GFklygS9lwUfEOkyTOdxK9BT0v+ZT24+niuMPZvR1WtavoWAW
FXRBssmz/gFjbFivmqALz1rVgH9pq5I/Ao1754kcwgSF48Gp7O6xs/GnGqEznNAUc6oKKOcbK6vW
0YRADjclRh8q7zjKN0P1RVQOwhyqYpr4wUhxfvRhwAPQks2mGgttx3HJczD4krvh+0dgBZuRivai
dgd6si65zVbj7JxYIuUONOfNwDrEXMBczDfIN73eMLrrifmxacGjxPPFWRMrko4LFbpLz/RCroxa
20D936bhzLhFrMgCod1dFeO+ElF1FL37ta6NA9Vat7ZRhRgqZuIkQckErT1ehD2auZq+WY+ka4PX
8tSLLvFmskTpRSC3G8zkhJMHK2NKgMOo6VtVEyHSIjM7RKWUl01RXiItM29Gjakge/dbo9UPdj8U
V4ajbiB6ROu0xfMw9ZACGsPEzmBrLyO4efLgo/i21mPk5JPUPRv1tjBp6YwpPrSVjcZzrZvMSPgQ
6hc899apDh1zl0y6jfpEW6PkpkHWckdlHD6LNNN3MJKGx86S5rajfLzrhLpoHWRlcah5eZkf7WZY
p7n8FmcRStiQCIRgNB8hl9D5Tq/axq08Z8K4VIMIJaJheMtRq+NL1uUjrYXK44gUndxK23LiGlet
qT25Fd2uvAZVpdfhvT/XHt4RyqqJwgWoVOM5nPvPURSVj+aEPTou6oURdKNy1V1HjUkBY15o0oB4
1z4WNhm7gEV4J9vyzg+jL/lkv9hddal6Cms7IqPCSqk3ssLfh2kUH1VJ/nTQWfWBlm3/WCENvRCO
1FahreUrMdOB98c0eZP0kc5RkOnAttL5W80MgAFZinM6tYJTEtmkVCYMkFeNjlIszmPyMgxTO7al
kW6beBxXcZjyPVXlwCkWPXxNFCTFdKxQhbqshq4fkixhD/sohaM0NEm4sbLiEoYymRIWjs8AZbQX
YJE7TbKeT26vhbe4l8TnqDAVLlDUntiNM6BGfnQ0g+TGF1UJITKlcR2Y8wURlGvfdfCW5IYVfrG0
xNobBH48BSqaLu26qb8iKFVfR362YzKjKepjk9S0YcS9qjkvE4dnUBXUEFhCbC8NhAdD4+CwFW36
SqGMdoL0LrOjL21r2IBTKulprZE/Fi3ju1Jk6eNCFl4JkkfCWsfFQyP3Rit6g8Zo7DLBjmfrSRsV
eAcXYW05fp7s/AHLfuEN8ayhGw79y75K3oYQM3ETEeFbQSjz9DCloTrZlXgpIW6W604TDSNMqOLc
KiaSVSRJzx6TFG7HYg29zWfLovM4QAvYNZNmHhxt1J4lbsEzx4/E8ZIyt+9NXXMWLknZPduaJvYo
5/PrVgOJ4LpJcRY4GL0G8TZn7oj6ZSWDvj7LuAmowvxa0Phik+opZ1HdZl3/2ukOXBs/7/29kVTl
o9AddW8agH4oBUM6yE1KoNO+xW/4gsa3u+0FgWqadPJbxvHNHUcRjERDbkHfZCTYZAFtKgP2VKyz
aBW4/q8sZc8XfdV0Rxgr5U75c/JQmMZjUUW8Yl1WnBhoyyPKxvGF5xGyAVtV8XWaS+ANU9h9C/g/
TV4aNRB4J9pAqzgQrJB9ADXMqPGY5rvCWDTLTd4jn0U76ixaA1ePvMB37+IYTHNMk7X2b5kJsBMX
/rprh3hLx/rBmlL/W1QPFup2pm3NtEvVF8fJPWipOwYKXhLNr7rY9r6dYLFZaFSJ609XUVr4Z8rv
dt3Hw8E0+hen1xAaZCwUaxFp5etyXDzJonOvs6ABhzJihSKTywYY2BUvVe9rOHi6cnl9L1TVAbHk
GyXHxRPuQv2aA/VgGh1OzmGQFzp8Y+YiY7BdpBCosOaNodvNTU+75YHhMme3APDwXUyo4caJTfc6
JK3mZTGFrSM6lWs/FdWmmxNrlcWxcwgVZVUkOf0FbVlvW3ew4I80r1Nqz3ghOwZxblbvqLXML2pS
IeiGnPApp87WXc0hramMkyrm9E4tvJPIxyNUo5UckEDu7NB4tWP90ZVwUxjJ41Z1axN6YMWqDjzl
OfWjvY6MQPBdKi0/45nZkbDFKunmNFGEqT/S/6U2yycRnNiE8q/9MmXIZqDM6PaDne5Hg1zFaRx8
qZrkhYlofSUyYxOXozpLmeS3qqQdaJoivDYQpz3jr+hPOZ26h8BK5RVSwmZvpVPuNRYd0HJAjlGl
bfyG+N3f9EQwMMGU8mEIYC+tJOilbxLnKZ+qqqydKDnOgv3wlJkRNIT31eqvpuBI0Dxo8GynBlQh
wrT2iwd0E2theh2QgXiccdTtSZgDTtPEwZXu9B39+TlD4i7gU+JOBwTDDkucYXTTzZP9ScnQvRxm
vJYVSmc0M71RPNiO1SBZyRAv01rEwcYyHkmNrMOYz442Uig8Lf48TMleau3SZ7xz0zPORKYJwQid
KmjnatfFcPNWFkyoA1Z341tiNs2+pL1hR7Kloo0wt6BTXtWTNe6TcMoOdV1Ch+5s8alyDAY1HIQx
qIsCrjkjU8bUWdUwUKYc33R2nZLXYNL363ENnIMOUjLHexpjGxFhwKnNsW025DZhM7LJgeYrNTUO
Z2IKGO4u73lUTOXneoy0DQO+XYCg8WloU6YO6PwZ4PHiB56ut7hOnRzoHE/Z8EST40jkQ4OSmdSm
TuWBGLAe82bYiGFA91DZrnbv1to0HzQboR6n7xyMj7vwUHDYo/drRrwZ5dx9GoC5r7GGRNkaRvaE
4jDq9Ps8SATWhwaCJAywFDc8XFKfB6c7j0aLozgMFz1wKe37CTfBiNo9wAYRy2ynOT5ooHwuPMgk
wAAmS5P88pDN+hIHCvZhWANNkUz36WDTppdxdsX6H2xjDAObpq31DR3g6MrXKsa+gapfRDzyQWtx
UnwTWjO/JAUslDZAADUW1T2s36Uh5tbMSXMOGmbLaU7EuHloBMtLLdyrebLOGbz4lUyQBZmot49x
Xqb3gjKAhYmijg3ExHDBHzCkgfmZp0N8dJig4epTa1002rAtS1ud/aZ7LqWuPKy4WrLGDqz2yiC5
qssYl65y3cqvJob7ezqCNEdKpuBtHXNUkVp/NNicj1VrzbsUkIrn1AUYKs0J6Mtb87ZrHP3ks/Nt
AELJQx6H1T5WprYJ4yrXiADrsqdmKtUhLp3Z67DZsIMYk1fa2bTnv2JD1WuKll2DP/mTNfQzTcU4
vtUr9zXj/aUBkzPBHNClwNDAW4eDyxLUyVlQURaFIyPirDWnq5AuKv4BHP5Wommnnollcwd65Xao
zaPTxGrTWsY1BcPnzv0ix+Ag4oaYGlyxUcZkLjEQierDbUHFtyI928UVKenV+mZ04P1I1m07tE/8
oc9+nyNkaotPkCJcet1x+2Il5tchDk9wJmFwpKhGs3kLk+9irAC9IWjP0GiE36Tii9B0xhZmJygY
3F5tSHP7NDqlfR7N7tFFXL8Bdh+s3My/gAjWM6PoIJpIE6ddkDr7eUIGwLAuVBc2M9YVVksvtjX9
oRRIyBuKCizeIvcWAaI3cbocc3Kf6OrD447lme72LsqN/ETU/VrWyRaUprqr50xDYFXMu8pQz70P
fICFMNkP+F5g21ooFmAbmes4MrRHPZ/mTSkKBXLSKTyEhGpPJ/0eV+4csrRFS+e8pVagoEeIW+a3
he8zHDQDBh/I7siCLcrAh+Kv9zYQxsKHeISBlX+w2oB+u4viGehfQPtQaxHP53HnxX3pX0NSoN6p
7EcZ5W4BYcxHAeTGRO/0Bso0Y0Ht8OlsMDRsA+Tqq16M2qVt9+6tcNFILqKOCyyoDB/aiwgn1JWi
a3OSVWRtq6mzUNeZG6VqZzXYVemNkupINtOFj0EXszwHzKq9dCv3Le4ci8MPMuUM+NnI0AAQifCY
/boe2s+HTml3tVbUa1EhSsSh+ty2iOUoKnlfFT9HhdBjVfWL4tMMHO6QDYmBlY+69dirab4yxvTz
DP57bcve3rc9BSjFC0nvGQCTKroEZRccxmUKUfLvEE60U5zQV8YEw43mith8Z9VbhleSVLQWOsb/
oOXqfWO84HruWFjF51hVziYfonUMONYr+85fu/SVNvx6khNxSsZfn7Ubx0H/h9Hlxujyu8qoDlXJ
S6aRIu1J9N7ryjTKrRGYZ/bbla/5d4l41cSA815X07YZ6+h1DL5PB/xj2tuf7YbALo7rlWEwF6/Z
jPEw3rFXNFdd2pXHzKbVruOQCbrBPPm+mA8YhvbC8gNGkf62r9vrKmfqAasnG9xpz4RNR3CBOZMQ
ENQJeX7AGmsx+VX9jtdN3dSWGe2wIU1bkKOTZ8XNp8FV3VWDLImJlfMElDZdk2W1S/wOb1riXySc
x/eln9YwIZij4gx5GLIYPU98LrL6S+k49kYvmPQCjfN3E9KeY95UT9LI6xtcJPetrzKCW1EosMK0
uxw06SW4KLGelbbvzKo5UKLXCdSqCWEEs8jUDCyQoxajl7idNl0mbtw6sllLNeOV8u0VDTMQpyET
hzKV9KUbVLyV72OIRA7AMXqTJSXfUxCicOl13O0Vs1u4JUwC2J5BBhObZPEfwLtEQOOCq6Q08AYF
E1MWWNBJFAUeBkv9okwz8oFl/DD68lKn57136o4hTUWLx+1rSnprAiHBsOUt0hNmE3XcqpcAP8k6
CfO7UowvrSRMFpssZvkcekIQzAk8Z0SIRkwXo27J97HGGrmBj8fE0G6FVeHOIgDPt0yMlDIgYYGO
np6IyItLTq/TWIGmJXsyUPqzwcZzBZ0NeQGA3X7ysHFX60RPTkOef+pqA7ivhULDUnV0NpyM16aD
FBy0lySzKhTR8DT3cuQtDzPf3U2tc8PBQ99YHeqXXnbrzLBHjy/9SPYUy0hBgdnxga44An4LOZR9
dabwDQObteqBoq6GgOEwS9S8KhiVXlWV3MOSoToNMLBXOGu80G1vVV+vrblr1izZ7S1BUCs3Sp+k
iKvDLDJ8kyE66do461p5Y+XWrpa44R2fc3Lk74hwea4HjhNRT4ExZya2WxoWK2qeGmCq+dQqEXx2
XTB6yzhEivQMuPbNZlNcdZLnZnMkezIyHnxPs8BCQjIbfY+eBBhZ22zNMq1XdaK6dTsCVjdR+YTw
ogM7z+9hD4WgecZTEzQOG8c0bOeJDObEOmZ+ezb8z3bPeyXH6GuKuWytLW+g2dOsbMuNUZec0ZXK
25PqkJLUDnl2c2jdjD0/lzvUGx+352bOMhK7Z5ykdslWy7yVkjOH7LeNrOw+styDkaTosVLqvjTF
os70cKKmJx5aPlih/IYpxTiHk2FC2FQSGKBVn7uu0M5O81mv+ifNxP0KmM1TdfXFrvIebWybrjtq
wY2Y48wLhxLEDzDiV/ZZsDkKpTWK+H2Sj8/jDKspbMfcq6uvJOZsDGu8pAmNACZ965oR3QMg2xZZ
7srKQrmPa1Du0RDOZ6MS6n4OWNxxEPK2mJ+0Ln7Bsyr3bn8BvwLFUxm8JUU2b6ZKH88wGBh2xjBZ
6X9zbGkYgfVnLKGnoWMzQeKC4LKuVnNpXWaZdRGiBHTDZObplWzTg5i3QlkoZZg1OKNQm670mz1T
aLgt+C42De8/+bemsKHK1zuRfJvmx05/7uGORuyNSEPRBMvk66TyrVOmHCARxF1bM6C+LkF7b7UZ
Ug/yEBrGiYdAQ5XmzGeb1fxe10xMP1JLv4SdsDxY7vrRFvV8QztTerHWAvDD7kwLHzUQx1H/PPBl
RVp+Z8f+ZatZw64H3nMB4RP7eDM+DD4ndBWewiBg7e+gJzkjSj1GBk8CmUI3x82mmDWGvkmcXvD4
x63WKeAuJn9oEeb3cL5YqVCuPXXaE4zxrSCjr05tFJUy69dW5sdASo36zsyWZhpz4oAg34QvcceR
5I1B/8ZPgpNei3XX9V9yv7jEW+1vKY++uMxhRFFBBkj1k1YEuxT3rVPOMTCYkgYHHIhUJCsAl56p
h/PRmhXSkyiV25lgym70jVM4qm5TGKX5aeKgtKqcARH1kA0IPhow5IRBXQR+4eyx4+KR0kG1MSpu
bgRI9QOUVoSXZprTvbUwbLuO+bVR6Rq4zhqJ8BvurGBrl+b4nPCxU4DE63m4mwK1tyJewmLVQm6K
koMRR/hQUPkEFLD2c5m0CNn4JzurOwZDOF0gpAu2ZW9s+izBwm8DiKGjQltccP7lfe+uO1tuJzde
vArYQfMg+9y00Sn2NXpfw23XItmEKs+uXDcPsNhXEfL9VV1X/TpTtn0ce8YWuVPT7o/stzE1LURQ
GTK0RtvFdqUQQbBT0QSrT+aUbwKssYzjaSBUNh+CW2HHpzEr2fUivPI63A1ytRYK+RqEMAQtaxYT
SrzeRjtC+6+8GOe6PiV6P9M3GVhUerpzKzJYLmiQfgMFXq81H0nskgJhw+s2mqu2Ry6Vhpq2mky2
SYw/wX5yWuI3p/ne7gCptFpW7TXNYJ5eGpx7TAO16hgO7QpSkHvRVGBuUMW7fNe5CllZYz9dV0Zs
P9gj+zTDdXcNpyE/9HYM7nSuLFT9md3lF75RsDCxBwH7qlBVxhOlM5EJ8Kc06NoxvfdXTa8KTnfg
VteY0MutXQ30+OdCfzGL7qxlEPOcPDq4jQw/CdUK7CEs8z0y5W0PseogRhfJEhBWFHf9HTAk/ys/
brXpcwcapO305EsDeP6kofj5EnK2KVe+n4Zf8VQADsT5uXO6bklAdpM3RbjtOYSVis9xtnZW3g5P
hT2Oj4Bd7e9Zt9s2KdNjaNHcxxeiaIdG8lnAKr6gJaTwA3PQ7FgIr9BoPGRz65/HxM1vQqqb115v
KmQB1AmecrUSa4bE0R4XCnhL3C/0pyy5SNs2AT7dVGChVHQxDV0JsWp2j4OW+Vu6Uw2nWqTWsvHF
RT7WtQdw5iWo6mszYn4Q6vSSGgUlIGxiGw5w3W0hiUQlP5gOv7JQ5YngCfUsiinDqAF9/HEEOXHs
MtOgz+SbV1OJeZBe5KAf3YL8a5UY890Ii+hspaBqwixvJ7ZaEVzZKefhtAisXZs6Czqidj4N5sgR
M6gzmM95ty18pCBDrc/bfo4XGkDHtjiQ1BFkxq0JXf8gRNk85UJNZ1fpxQm6vv8Fixg9uGiVB4ZF
H7E2eauz/AuwIG1tRrb0yrl5aDVDZ7nRgvlLhwgKgqnh72iVylMxPmJf017sEWm71VrtXkCzvGkC
IJzOjFUkztG1jkkcry3i208NSZ1sYRwuUCsuH0+FVgU6xbpB7VdwxquEfx35/bDXsZGejKCzv3s6
OCHY6RtpatZxzhm9LqzWca3NM3Mc6HK3NRX+5n+bfMh15iy63hg1c9a7+cmfGwTZcLE2MgiIm9Aw
lYS1WV9/1yD8R3KM/3ZCC+NDh+Vdkb2k75QWyz/xt9JCGX+ZhlRAWtTfsgl8lH8rLUz9L2QWho2g
AtuMbS7ey3+kFobB/6QwUdoGYgsskP+WWmjGX5YldEQbhmULZSjH/k+0Fu+EFlIatmGCZJSLodkx
34cbkS7duZrmiFUV9eLBSehEY9Mpn39Qnlz/bdf8Vw6crAAx1/zf/8Xd/8C8RsmxXIV1HC6C7SpT
fxehJKIYVQZ4SYZ/cXPGexyAQYYW1etBySF1su8+vh5t8p+uCATMdl3bhO4gBFQjc3Gv/igg8ZN2
HnwUZXQHSIlqyWMhG5y8sZzYvFWYTVoL9FqvOogOQ1aid3aaMgTib4EeTDDQoJPEJJBZ7U2Ncc05
msZoulvThKjv7BIHXJ6g3ZkncBv6VvMZ0UZRPLTKiyCItJGnmYAbSSiwJx+oD5k29eAyCNa6vt61
kRGbiFfmjlnKupadzWDMLhXTx1NNDTS8wTjrezR9vCFDu850ZDLAB3Q59sJL3WKy5/XguNBSnus8
o0fsMcQ1cUli8dCQdihMWZSMNgqX2lgLN8LMhQAyDSBYhkku/ScFVHZ+5JyZwpUYG+YG5EFF/P/W
dQvfaaebFT3ZVdvPNp3kPGGOBEseCMiI88hmHF+udT+G7QLg1E4wNClCLdTK0Qc7weVnWSbjZGnl
AphNCi1lGdGpkRQON3LF2tHohccrM6QS9oCZ0HKBvYYY8sapIz08Zl0PlylNuHF4XFFRZ6cMztYn
WJmVdQhiN2HUUGKnKSHw2kbwmbI6aw4Kd7xgg60zUXyb4ra+X4ge4qDF4Ck5p8+ixt0pQ44/Cmfm
2opVoN2nWRdQCecBrmKMhlH8Bcg5Xg5L1zhZ8swByY2GyYmq9Clq3oZEOPJrzj4EXp/XjA1IxLnM
Tm0ljUUSCE7AZI6Cuvw14XwLN4TReLg1RUatQQlfVINGzYj54ByZgw363E58/0RN2Ge35axpxdGy
wfygf9dp+GGACioMFHIkfv6OfUy30G93eXU7xRMXTBic65d05ge2GcNwk3WjIg0ZQppgFFtx4Czl
JnMaSW0x0Uky8VkoPQL82ri+dbIgf5PhE4RlZ6ybLC8XEyX4mRS0GWlNB2NKdOhNPcWouRmHzirx
XAdRn3UrbIpkm67gbJJOAU6nmZ/dXgoUKjUQIv02SxqL8hMtQnJRZfxs1xJni3tZM4dbYPJOksGm
lFF3qRxYu/dmjVglWQsYuwfNn7M91CIU5Vbp0vZrk2CT95wXUY8Oforasney6IIU4sDioU+qPFSg
yMGY94E5dOyWte5WRPcMBHXvHGcup0OVKWkd6QoRCwucNHRWnQ3XwBsaYDfEJgXzzGFyrjjvGTtE
WjSMSqO06me3aprhJuh1IOUkqtZ5f1cnowlrStfwzXQrkt2Tz4WKs/YEQBHGahw4FtPLajZ8gko6
qQPnYQoSi6Rbh52ZVfPt0I/g8VHodEAue4omU6vLu4l+YeResmYVtb+uBxGk3Y1PHO/YnarSnmrn
daZ1qjCKM4+v77sScPh0h2TGpLkSSTl6VoGWHzdVbwf0ha1ZD0uPsWTV0B63mHM0dtwjax1CK7QY
bZUDntWCpZTsI8g9vVhh4EoID9Iyl9lMk+jQHTONOcYWsbtf79BB2foVPm0tPuIQ0rSNZNDn041Q
voZMLUgrj/RfNL26pnflwWLhMB40MmCIdEoj+r+dY/vmMWEce8rpWSdewngM2LNmoNvAHUKmhDf5
6O4YkM9lDgy8kFjt3JWsm5HO6wz2qo6fA60HFHnqJzo16Y1L1TP4F0FP9ckpGLND2P0tJn0b/0/w
tfjNPvbzbsmu4kjIuUgfdZcWsCPfBe8SitW1ONwACXQqgFOadTSDUgtc1Mf712+v4xhKWOyV4A+W
vMMfElLZ9ilPTVB/RVISbQQjrL9DeOOuPr7Mz9vyP5skyViSo4nLMeTdJmmjjazgP5HgVGmudZgJ
O6r06tBA6jybcPfE9uPrLf++H1kO2OJ1g/MoyfPKFo777no+Xu5xtgSPbx4pqCJOFKtZFQySbein
QYZjnrgf/QV86PCHX255Yu8uzZmAVUSCk8DL8+6XYw7VW37CO9YqP93EAwztFgQofQDooh/f5a8/
HjcpTVuYzsLBEPLnH4/NWmU93MGVEO7IOScgwAvy1R9u6NdnudyIkK5pcxB01LtXpJumtLHlvDTZ
ZpjB1VhyM36mnkwTVyah7+xyUxzue4m/9vsN/kdn+P+hkuolAv2/llQ/EKL89cu//l/98vqvTRbV
L+3X5ieB9fKP/3Pst/5iIZDAUb4Lo5VEwfz3sZ+CgPO8MIGkCFua32XU/xz7hfUXB3slqAY4+Ruu
wb/uH4W1EH/x8gJMNflSqSaU+5+c+n/+GmAJKbQxhmHpyrL1hdPy8ytqLOztQo+E51Cq76KQ/GKQ
bfWhHZlf/PCEfrNkIiT/4cP7+1KmNEEsubZkyXmn5HbkEMmy7tAR6PTStGKQnzVayfuw1Rkn2PAk
GN3V3tyG8jEl0OLvevO/XLF/c6em5KoIypkQf1fA/7iSpnOE1NCaCJ0lEG5DOUxwJBZ5T9al84c7
NX6uOb7fKtdaUDWCX53C++enKtM0FEIbTbIaKRWyGcoXGkZCota+3+8y4Gmr2W44Ry8hga2I/lBk
/bzu/HN5U3Go1xVPXL5bd+oeQ1iagXxDh86x2Xc1Tqxc+OPf8+c94++rUMxyoxShynLf3WQCR2t2
fKU8XSOWYBrT/LPGdXl/MvOsJ0n39vH1vr8g/165v1+Qr0enCrYcsjqcd+8qufPI/Qc6LEjFIK2o
NuNAr4wARKEoCDhJNR+QBImq204I69swZ58jvcB1lhvlwx/+luUR/vq3cP4wcEZgrn13801E080I
A9PLejrMggkMs8orn45g4PcMimYsioXfoHErjIMDu4A2kPU5iIcAjV1XrT/+c37zbvNk/v3XvKuq
ofTpEbxbpjAacV+zal50oDNHDFOcUD6+1G/eLQVP0tUJymFHc97deGsm7RCM9fIZNe5hrJI74i3E
6eOL/PZ+eCoIaVkgrfcJ2qk9MRTP8Te7fLJHqRMlMtpsYcnsl394i/90qXcvFY5eh8wQU3q6jQgz
sME321150Qaomj6+qd8+OSo+XCx8LZhZ3i0KOjFtDUuTV45NjdNfr06D7Jz/+FUAR8fXwQLn6IZ6
n+FNs7Y1SxsBifKljiWBwIo+SbOD3zEi/fiGfn109Il4+ZdjMIYfudzwD2dTetG0NExGeKRE+/dR
BZxkdjLxGDR+ffHxpX59dg4bncmYXEnHJkD950u1XRFXtavTlx7schcWABCstB7/8AvZv3zU/DSc
0xbTkeuwSfx8lYkEFx1LEWEhtjC+Wo2EjD1b7ho+r74bhGW8guPx9x/f2q9P8eeLLivND0+xG+0q
s2FUexYkjkcHFzftCN3GaE7r5g8v+6+PcfmpDGXyGiohlkPKj9ci4XskHRPacEbhTJ/crY6VyRzg
4zv6dWNYMInf3z6XbeH77vjDHUnDQenQk/GQG4Rcyaa091jM6IQM+BoGQ1OXH1/vNz8b51/XcpCE
K0E79Oe7UilBlrI2Oo/jL8I2tIbD2rfH8gRJfDpWsdVtXJ9uwcdX/c3vZrHi8hCB20kh3i0cdhEG
0s1CIuiocdZWDg4qLeoWZIJR/+EGf/NALdq8vJjO4rtz3pUsYVj1Y8A4z5v1rr8qVN3d6XME+RHp
x9YkknH8w739Zqtll6XOx8UnkDGpdzfXBEkzMjIGXKUT2SmaFiECYhImo+mAes9Hl4WMtqhBrtro
GOgVdu2NawzVTeRWTv+HhWa52s+bLUddnjFLmi0XJ+DPPzCJoYmdpctYMJW+g0QhBRdkMIwiaYho
m9slx8vGaGUZiIxiWqp/eBy/ecFYl1mzKVd5IOrdutDnjTCGkOt3LkMbSdwy+tem9VJkX8wewwPS
8fYP9/zL62UtBktDLOseyGtO+T99qoMDCaptG4TxBoEPTR/lcNwdDeN//vXjF/nXH5tLLR1/agE6
DMAff75U2UpaVE3WeTRn6pTpqPB3ju67h5pYPN0bqsHckSpA7AQZDTY62tA+OINJSBN83Mj7+K/5
zX2TLWlLF+Ajd78UPj8uUUNOpEHHWN0jVwP1sWZXtyo1wnuk4PEfNpVfPitLZxxBF5ZVg9f8fXk+
585EQl/WeqVehJs6iu11qQXjg0+C5TaYOufp41v7ZfXlenSE6QZYLidm+91nbGl9bNc+K0Yduu4b
vXJj67a1dvj4Kt+f0E9fC5eRih/0O7Xzu6H3xycY974fzWrgtsrEPxkNPXK6R0XqtVokjCNUhXqT
jPhW4lGGW4D/8YbGfXQcSqe9zrSEQcjYoTucnTbafPy3/e4JMPRxedcEha3zbq+zRArbOUcVycRL
P/a0KAlcBRLw8VWW9/XdA2BhXo5AXMIC8f/zKxR1vhakikHnlESId0Kkz+doToinKqtOYLDV40U4
MGJnoEupItfV/vASG8uN/PInSMC/FEgs2+67FQMJdWIUfk8rK0yQNdmW///ZO7PmuHFsW/+X+3zZ
wXl4Zc6ZGi3Zsv3CsCybAziCI/jrz8fqE9FSOq8U7efb0VHRHa4qJEEQ2Nh77W+tm6isoOWbDqCh
pgObstSadDKUX1mjwV2LHhmQZSvWJrzLfa072QfH8sVpcQy2TzwTbYqQb6clNivTQ1bIlwViut7Y
tc5dQY165604zDCtSPVoNQ56flSlPu9HCGf2B5vaHxupq9suRzX3UpfI8Tz+kLnvaNNimFCDPLyt
mQ1E5Uocel8PfiNZn1ijs/HBZ278OSpVV9C1XCYsqPrm8uev4hG318HBV/m4jjzryZY3WAlc+zQi
lXi/4ZKzIk15QHkCtkOdMsQApThY3svQBtDUoQfF1N3i+fb9NXrhN7l01jtsdb7n2c7Zl5AExoRm
y8XIjqrflRhb86atjeZutgkhtGyWEJi8+vn9Qf/c8FiSgb30+VPHI+/6diJUU45IrCvo/yT+T+q3
oBllAh7J0Vb8t0emyw5OpcDi3HRtNru3QxWjXfb+TC+pk6XyHpcfKPBlWT6IXCIky1P/arZs8/j+
8104yZZRlxK6tRwg1jIBr960YeMG1fjMaorf0joxQc7FMx0+XT5OIOIFvsBWB+2vTtBc5aaMvuPc
ozD2rOcPduE/jzF+gE3oxBGDzed5roLObyfr6KKj+In+O+HOfIq8qv02ytz8YKg/N1WL2BApAC+V
uf5nUl49dJ3VS2Q24wtI09FLUUbpl7K3vr0/tX8+j63r5Hn4EOEv+8HZ+6xHjMZin0FGvZcPtDPU
G61KrJ9CAjV+f6g/VylDcR/QdZtMHPHe25c4qkRORpIpoEsyP7itjUoNARi7d5sjLU5V4P/Xx9Jy
VlKRgINB2653PiLPVfV6h2LcN/S9JRvt2hwH54PN78/3tIzyz8XLpsJynqfHb0D2Vp3zyWtiohcH
2SkCWbF9f/YujkKkHLgGySmg9G9nb+5xnaKDgdZRTFS3WNxi55bR1P/+KBfeEboKT2c3WdIz3tmH
Jnp9IM/mEzKak3moKorxBeK+T7aNvM7QDeuDubuw/AyfPDW5RmpU/xZ5vFrjk+jpc3cYD62SdrQy
nBbwkwD0FhbT9NFBeenhfNtAFIF1A1KBs7Xe5h2J6Bb3NC3qkjWMih0Nhr91Pbtj9ZQfrPYL74sb
FneKZctaTqm378tA4+42aB7XjWwCbk+dveoSMKfvv68L87d8S4buovcjY3MWelb9QLJSA7mc2fGv
AmgyYY/1rWNL2v3NQFzXuKmSqj1f5FovpYVfa78e+qb81IwlHfQkvq6iuf/vdyRWA1Ki5USnAnt2
69f8Ykj9COasHhg1egLH2mgL2XuqJ+uDd/RPvv5tOLdkuf8zlvn2JVGRNmPf4wJO3T2+GiSq/pWF
oTXmePS131tdO7jbQjMASkAnmEsCKtxfdk3pEQJaqgWa5kX0ulBzrAbQyqPZdSu991KMtrv501TS
rfkIy7H+JR16zUOF3a+HeLIS3vr99/NnacK1LYrJfELmwuXXz6dNJlmCecmAxDbW6du02ut+6rqv
qsRu0wmKYOPRVgb/F5jtFR2f0V55dv0Xy3GZUNRYNPRQ/Ho7n73ieqtMOeANb4ArNYl6a92lG9ww
nA+GuvAxL1EfcY+/7O7O2cpXXV05Lrv5uskbcV1aFi63KtZqUP/FGNaJ1bgf7FUXR6TAsBiK6Cya
s8XilB6sSdENa6zQJvTkbg+CGY9AGq8i49qCMHD3/ju9sIVgUaIv6kG2fNQIb2fTmFvwSbSP0A5D
Bd0PaBqPTezO3h/lwmPZnFq8sn8CgWD581dbMCqESA2jjcIsqyHLjnl/bEQm97OeShwS5v6D8S6t
VNTcvkMylguScx7XFJmZucB2pnWs0O/HClE1LWPY7mZZ9aiaXPuB5TM8XhK54z0WeMGz3xMIffDt
L3rNs6scl8klY89pQBLKWWb/1XPr9Gm3UtLvoOw+wjMFk1h6SvMEBwd/OCkzMVe4rtKmkgH6GTUA
EDqeJ9edFvfr2PCag2/HxXVcTg4ZXtRf3Nz7Dy4TF3b3pRClc53QF63I+Rrn4qKLClM/3JZSOu9c
bdoHMC3vyhLwy/vL4NJiY3Hz9QYW0e1CBXs9HUCeNF0vignYh4w2SQXQsZng7vzFKHy31Bd8Hdeb
syU9agGWwjWOypTuon3eZtWxDobkgyW2/FvOtnU2Qjcg5KOS7gVn85bORj7WCCvX+MmXd7neWN6K
ij33cnzdph12eMWnZprAOlNWCT7IUixRxB+DE64TY9goU8/vKlPq2FNeMZGkK+YDFtDFVR7LbBXP
UbQbcygsUCjt5/fn9eJKQbPk62QVXcNb/vzVYsbb1RmqoJoWMu+TBOC40nU4xnEwF5v3R7q4Tl6N
dLZdtOQqM71ipHLAgQIBSn6d0MH9QU7j8vPQwkABGkjc+WlWmHZJ1lfyPCA6MUuHPBhiTzGEnpfr
X//iiXwg2Trrkdrn2Wqhe7VvtJH9SNBRv1WVzoDYI3/wRJfmbUmAolBa8u7nwWfjTYsdFc1q9jj2
GwMUTCjqSX1wRn00ytn3JQzaPQyrZt64hj0MdOU965MJXOz9KbtwIUdTtqRZWW4B03Y2Z6OBiCuL
OxyN1QJ1oVsXMSFgiuMQF/RjYE1wnCxffkWzlH82haNdRV2fnuxC+e4HH/vl3+LRHc3qp5L4j7/Q
q7U/uATgmt1iIY1BKDv1lG4KPXmaDE/uErf8PVgpftopHZIdfFE8toDw++nfTDwJn4CIxF8U/28/
wAy+qz7N07iWQVPvncHowqppiw+uZ8ayC59vLtSmDHcJschsn807/Wl+5VVMeStj7zQXQKhQk5s3
nJA4htGu20H6jL1NpkT5TENpsYoMz6ff0mh+qIG0zgcL4dJ3+vr3nEWddo2xkT2NUOQifw57yQRQ
k6g3lemKD4a6tLRtNIwOaXYTocLZDAtBMEE5A4dbZXXhGNlqXdRIht9f2ZeODo6CJa/IPRFTrLfv
UfajPziwzNcZkTaw6LnA8RmzX8u8t3VRlHSC5fWVjkWyFaJwh739/viXnpJajUkml7CPQ+Tt+NRd
MTKPnXFdJUFxbIYM10hRyE/vj3LptbGx6ksWj05fP3g7ihQ+6Kwopmm7L40DSRu0hLEFnZ4WCtpV
/2IwpHBc9HEa+6OgOgxZ3I4ULtYzebvt7Ff6qko885D45kca0Av5eXYAtGBEdvzHPq8yAaQFYuWT
hpGWSn7kphOna2/utUc1BM7JqKaWxt5saG/Sqkx+lnMcfVIoobTj3Bna02hieB22PX3oH+z+l4IC
Fskic6BPBpnc2wlvRKPDktZH8iq6tUcGi3J67Ly72fcLGvXhUdt24Ty+P/GXItwlvKU7yV5IS8tm
8mpjjGMINaJgk1ZVDvszae96DRQz/tTfjE778v5glxaux5RTGyG4p+Ho7WBm1buTrvj+qWKbR6vx
FzADVkLvj3LpkZhAdkBExlx3zz5PVSYj0lwuK2WVdE+F6YjHqOpo0I9p7ZkMffibp7JsROHsB0j+
lg/p1RQOhnC8AszNGu/UTdyVxd3cDfLh/Ye6tOd4rrkUENEcBP+4RL4aJLUVDmM6RZKmw/qVDmjw
EjH6ZQoZsvseaXawySKLznZ9NP5mPtFyBC4YXsrRy1t9NTRlyiGrUEqtrRi+LXCE5Ah61ADr7ApU
44VeiM/vP+zFdeK5ZJxJ5tuGc3ZiNJVJZzGCnPU4BgHYDGGvtSHNtu+PcmmD44nQE9JYgpb+7JxE
72r6Y4oxcBQVxo3VTsGRglR3wPhg+mDHvvT2fNRf7HCkxxDdvp3CXNqu5hi0F8NTGm9EYNqfI6+D
7StjGE+8d5r+05Fu08j6i6kk3awvKWECj8Ul8vXLq3WvRQ0E7L2AJfElrWoIu0Vpf3AJvfTCyOWQ
i+Na6HHpfjvKnNNbNeQ0neDpi+9XgJNYOMJJ+5uTz8eikjrmorwMzpZiTRhTuvVCSgkg7weQanau
qpv1+wvj8tP8Z5SzDzqOK4h5MaPobmdscDLONwbtPn9xB6RATKyPWopXc/ZmGmw8DKBw9Fzb0Xjd
p/R+bzDEI7etBxJvAlVo6wii8Qd6oouplYCwgaE96qLna7Euu7jTDcL/sbd1MCJl491FnWo/s+e7
+2iYhkOL3HY3VzjKjkHC5Xhuvr8/wxfjcZpniC64BJukr94uGHs22gqbgwktTWRucyMYdoOr1z/o
EE13ai7tF92crW+lGbSAdEEf4LbW4Z2UZ/NfhIyvf8nZqZuVrluLZObO5dY4AZaJuc3okvrgZV9Y
Uqj1OfJI01A8OQ/ZFr5tnDoV16B5wJVmiC2Y2lNeGx+83QvjcLfglkMgRZRzXmSvC8Osi5aeWidp
i6spq4adpH72wZwtod/ZDYOCOl0ni5SQ4uPyK16dCJmZNGWc5LTMNYl53wsv2QKXn1bCLIF6REoe
5wxjRD1K1GoWda1/MP6FSOnN+GcfKPi0RgKKNNa2r0mOBlf9LHB22Um0WPscHgddN2hbdu8v2gvn
BZIkcrp0EizyrLNRsYVKBNQUYx0YvX5XcGHdeKVUD96o/f6LkUg5EtpTY2PBvJ1f2sVnuHQz8qvW
V6fG7oG4iUZ70C3a+N8f6sKCQZXkcwBy1GJbfTZUOmb1GGE0SoYT983Jc8GmVUm0fn+USy+MGzZi
FpdsFzm3sweC+CqlY0NObjxUY4HbJk+iTNMSfHVtfctclfk7IGM4Or4/8KUMrv965LNbjCvaxO0C
elxozexJpySJuRtsfILnNIgGmKJ2ubN6XMPmZNHkpHGrNr7b1Ns07YcdrbH2F9i2Jz/Cqp4+uRWo
hvbn+7/x4isI9EXkSGDPrfXt5GA071HrMeFqLvQZ3GtjLMxgVr4/irmYlZ99tdwpkP5waUSZwL31
7Ti6BzVNAyBPyDhDuMZNvPlKn3JoG/M3S5UrkftS7JzBpwxZTk3yWHk1TZmtARR1l/RReRNrJa3q
oJEBB8vZ6JzHPpUavA3PL6+nHiYT1/sBVPbQxL5+bIog6ULlTz7t2kC5mFQpvXjtxnFab7HuCb5j
cw9isZBRheUsRlMnZBqT2s9zr8jAdK0ZXxVJotB6Bhz7Ia3nGkav0EwFNnlI2NYeX7tcpbQdB2s9
I/exNsy4RVTU4so0SdCYG2PM0xmmvJ37mCxG8ZVy6vkz4F6aYIGTMv7kNzS6+oM9xht/lFF3FKOq
u1VKTwt20PhORPxbKowVTd4VcUEvIJepHm7CuoFC/U3KuTf3pQNFcdsaZD9XrCbH27RyobHRmYtr
7hQ7A16dQUKfOY8EGRVSPeStpBiLo1kDKlrbMaZWG5lYcX/qrWagOd306A3O0EFQMnRTPKZ6TUBd
JNughZUfpJBOXXeiXVrT7ObL0vxj7PCqYqoM4cJP9Nv53nRGJZGUT7MFcY5e5W3Sp8A/+Xs9mHap
mT6ZpIroy7KGBsMyrf7qOK0FUduTR+xx8EUbjbSuVjmeDA9wyy1Bh4FqtKM2EEXB9u3nfW1HjgGe
TcF7Q37gk02PrQwMC95DuJANbfuJjnSIYYZPNyvoRAr5u7x3RbYqosi7ylyPzlY7ms1p16aT/mTG
RQagFNuEmzRWdJgHCefOgbRdhiNsZ7bmyp2SvLlq6O4ytwWNFcU6svrmFFgRCkcBID0heUGLGyTw
wWv2g6/X/a1JV/2XCLLCV6mwHKY13Mjx1+lL91mxhH9A1x1vpVHWJ9riCsr+Ojwjblm6uxWQrx91
u4CUmdlyPHrV0gWMyglLPSOuum5xfCimlDUf+zd61wYavE8QWt963++cMFNgrMOx6waNv+ZFts4H
3fo9lTaICk23MjAxUvsNan+0Q5qbsnE7NiVLWC9z9YktNA82czkXT05R5uArY1JdKzK5yfcMEixe
jWnxq2plejca05DdRrFnP4kUmGqYowwz6fVOEmCzYBcgYfkFWumCPvNmNcZt3h4KT7WAwByVPpWD
LgUKlTGq7iZz1sTa76m6ASNK5YvjJTChYJpB3Yy8eviO7dxY75vOLwS95bHzlGg5rEps3iNzRenO
uhUwE8GyRlOyTdAxaZsuD2b8lG3FVzqUdFBvbBHU+sYDXBOzmOfgFlqGBrsn4oekjgfmN+el5aEW
KAMOTxDclIE1PANC0PBjHsGOho4PCw6bV75NH0NR/FmSLBXrCe2P3KBWM/xDoAmccLGtIMwrA83F
RrSd0zuTjzteNTFSoNUQ0eyx8qOppB0yy8tDYKdw5tK6tIyNlAtIVrpml4T5BGw2NOMsb+97zaRo
PyUpKIsGgGMN+IzP/doF6AWPfJaBG/oapAt+/wCjuIEaJddcm8qv5qi3ASitAlSmAtTcbE09wZPD
bDHB3fOl9zLEBqPHpBFoUovqAKgfoCarvJ8m33nQkrEx8eSeIZWr0R2NEMYtMJCib5syjFBB46q1
aMBpm8fF23AqMe4mV9LjWTaROx+LoS2NbF00gJOdsHdaD4EcKH6cVp8RKpaTdq9r4ww4ogPipOWf
q0n4bsrzw6lNVv8Xd6jE9BfYx9Cm5Q2Zy+DBqbrs0TGlRjK0CdoNNlL5MWuAAMYGhDPT05qVbDzz
s0oMgHNu0MrPEElhEGJHp5UfRG5/pPx8NDbU+OjXIKGJcMl6e/Th8+UP5RTYmKLGD0wXUCZAZKGQ
er6uYPNiSCAXoJp44ZgSqz7Dj6tCEh0GNptN3bef/zmM/3/v9P/xiW7+363TW/mj/PnrdbP08vf/
u1c6+NeyMmya484RSZrzL4MeaqTDlC4XVffS1Pq/zdL0UeuIEigxAUFCA+mRwPzfZmnb+BcSbBL+
vHSym95/Z0e1XMf/c+ehn5bsDdl24EVUkUjBnYWwoiGEjWrYtm7STGI/Gdn8xRZOcKT5p72i41XX
P4jY/hgRvYW59EAuaZWl4fvtotULre7aqgWGWEron4njVeE8Ante4Ucr661jpvP9q7dx9+/HeU1o
Ousf4LmgTHDJcXgVy3/PxTlV46RVBNU/nNy5WACsqojCdopoBJrNGbRQXHsbF0l7tsnTPP7a2xVC
ahXbvydL5s9jbQ7ViihmeuJgGf3t+z/v7TVi+XWIgHC9o1OFjvk/+k8t8sdRF1vgcyrF8UFvDnJf
kGXurWNUBIbUmP11iW/Ah3qUZYN48/aXchKxOaw8ipmIeN6+ixTMakZ/fIUBkKNhRaD7EF1za8ax
QWt6fd+ahEVh6pryto9raZyatIcSnNutZqwkbB2sg3ATyT+RBYQ59f60GG8je+bF5Wfx49DVL0Lg
c9WRPdlVMYLyxf26wmEbHx73Ttot3hNSYBkimwKGDZEFJh8OGz9+Dhzhvyt0kPpKFFr7vQeifl/0
pdCukzaN8elwNZwQPvqZ/+iE/jONQFNcC72j7rl0czmWfs7fQMBJVtdhMjIncg5pHMkNT5OdhMj1
vafLl4oEz4ZsmfySxKP93JRZDIos97pb6Zf5lSK6+OZ2CV7GRjm09zQUWKtMwTgCJiMRojZD7Hzl
kGqSdZ0mIPFbCpo/eiwvu1U2YsQZ0HKQ7Jo4yJP15GvdfDeqIJ/u7SA1nueocu09prV9hEtsL0tx
N2cmtu5aUFnWfRYUs7mxJGieEu8iPzMBWiVV0OBAICfsqwxjzu4SfA6n3UL5zQBgYjKx7tjcYicc
OtfrHjzpoGnGptx/9rSe80emjcaFJde67aAI7HbdUHMGRZ3mOSFXaiAoOP9U4PtgAR2IP1rzVg1l
pA4z4ly8X6sOHwmk9RPUQI8AEo/6cfpBNzNm33MZ8DG4iWHTpZ86xETWLIjSwFqB/auV3oWDPsAM
Aqdv3stWxeu8E06xykAUXNuzZ8vrMm0rHXO1ib9qU25iUiBc7HXiSggR6khxk3VXzVGzawKwPzBW
6cgHJ5hm004hGHqOXQduWGDO/I2xU/SrHHuzPnTGuDnWUWzY224uk/xxaLv25Lcjvk8joZu67XUE
OaFRNfkXFLsUr4M48F9yxfU1pHcCw1Kjn3BrD2bvuXHofQ6N2Qcsg+BuunPtjn16jnQHGFOHUU2u
JaYT6n7Llka9kfhnxKUi2kxONn/1ZuLOhH3lpYgHy95w8fPXaDfn1Ux/37ABidEfkEVye8xMqPFo
QfBQj7I+uZ99y39JqxGXBJVCTJ/b0g3bwjDuHYwE5THKBMhSNN/B9NjbAwxLaVG53QKnxoo6KJs7
J0YFSpDXlU8aO8uwj6zEfaidupoOjgbhKsyKeLwnvIWmRDuoMLABClJng9ledWicut4R1xpHjJR/
FIVWTKGrVWIxG9PMn7VL00Ori+xFZQ4JBs0V3I6ofZJBdwCIYYtU9ic1u6ex7uYXLkPQjPuu3Vmp
OfwUQesnB1I6JSPPU7fvRmndLCT2Q4z/0ROVPDAaWJjhJ27A1pxsmq7arto63cBTq8lUvG4/3sRt
0hShQH26DURSYLmHBipb2XVnbKeiIwZr/Yzde2yNnzPC6BQubmQ+kZBFeGeIcrRWFZXuvXQc8jh0
8/hbShG/AJdljxr2P78bwFLwP/nnA4L6vHisarLgGEJ76RGVEN2TwscQq7TqDf1h9UPGtRzHAEjM
T6LSxTqVIFlxxMOjJzR4yWbI1ReZrB4HTli0QMw4fTGT9VTvPNhz5jynkypv5WROK7dpgMb3pXdo
0q66qiruOGGtO9Wpdkz2EjTyFskmGNzdFpNnR27z3q7pvzO0X9zi5TXSn3mD5queQOZHyXG0VWKF
ftWL39g8YuYYWVyUVcKFOxSjJu6oHPnBboLrv25TOX/SRZ2ujMy3TyIGSzxlrZZcq07rg1PeYE9i
4CkHcb2b3FVr6nJT4zwerEqd80rX51sRAEkNa/w4vtaWxxKN3Ni6Jrz3tm3fxHc4zqS7TMCD50aG
j83gdOa9iOduzcxYe6/1bfw3KudLE9TgyhcaMYDFSsOxQ5qDEaamWW37JvP3WRJ7RNijnR5V36id
3uROd1XFuX2wcHbcZUll1pyqA8bogFofOO/zZ64b1jW91cMW9WEU3XfGjMEtXTiwAJrZbD4VIJjk
Xpv7/l5hVamv9BSqnTMEvjgNXZlsBjXNd1oJ+tDRR9JBPpWVVZyAs2UVz9+tuMUmGb6xu50Xy1Gc
NSrbv8feqNDuC1Z6fUhHCLl7jmEtOgx8CgXZWe6z9FW1fNHCvmk9ExsYbmCbwaQajCkpF1OB04bW
Ou2RBp27wcc4y/Ifq8g3r8Sg1HbUOnjh5q7xjJ9FPn/CevpXa9Sf4BNvXEwfVBzfynnc2lxSU6w7
Do5sm1ubmxz3zxYHCKuP2UkTAxKHe90ZEPox6gnBMI5HnP74X8LCoM3Db44qk7Ex9GL+HI3BtG1A
mm/LOsj2g2rJaSPMOHC+eWstTrNfEXicja3FzY416G2EO3bPUI2n08AQHmdO5W6kzzxSFm++VJmM
9HWna/sEcUi71aXv5hgbd2V6lI7q1YrMBXzfzBgE5S1csiUl3jy0Rf8ja+atMZU6JoaFQLRkaIm+
9VJ6pXDiMEUU/9Ccqe+5kPvaQ53G8ZZdOYkPaeaSucgxqaKnDOCJfz36wiHDR+XjsdLZSkk4Gsyw
KDbj3PTRp7Kx5iXFFgHFS6Ch0zsQxceCBm8i3M65Gppo3npdOrU7Agzs2OXkJJhSj9ONGDEuD/2g
H/GWU/W0SQd9rjEs0rMBU4MBqB41vmFv+NK5adyGoF1ZoDhWVVXg9KImT0EdhcX/KeOSyyesgXRZ
2Qm846YHO7IxyXICqNZnUmh4+g1bj+jpM99sc5Up3HNWpeaTq5ND6a5peK/vZjYgcPYa8G7MB/IX
nBisZY68jZK0Vq+tWjlw+6s0e/SI6IOwG4vWXimrcM2dj0fnvaelUPagaP6ujVj73PR12m9ETk6+
Xdjwm9nGQFx4sP/wczI/T9QxvyYg4pF+V0GNBWSX2tWhS62I82JQ4y7Rq2ZvI/nELj4O1mXayNuK
YnOyr8wsv/W1gDyYWdSf7MyRR4V/1P3AH1/TSfg0+Fl79IRtXldWHn9B0I4pKU6+xndkz85p6c7f
x1Fu/M5ay/sc97LdyCrqfzKzzrcOktWJF8eK4fEiyNPS1Mje5o58wljPEAj6ZmujNHIoqpTPk1lN
m5kb3EpYfU3sLiS5gBo5Lt8+Z38OTWfc93FufAfdnoakxYOjAQ28JkfM7xQj7YxbYQ+YrouqXM1V
MvG+p+noFu2w65tRrMe6GjaQPdInktKkZGrXP+qLvdLKqyfeZB9YAM3pyiGkMsR4hULxhGXmgP2D
dMOIpG4Y6aP3rPQ+W/k1n1sf9YcI/uHOpmXN2bB3jTeVYZ1GlVef+twZ6S2JreEwTlO8IYfr341O
ZzwK3HFORWc0N8qr1Z2qCxurt7wMtmKsyk1kYIuHCzEuvIP4zoU0WbXBON0HnBqAAHwy3x7tILeJ
VSLWqbMxbByLexA3xealNO3oqjAG4ySl1n5GCWrsM2U3R9KKCW10VXxHMuwUZ+0tDhrlVa16HUuE
ODrGnoatlRRf3agaf2BTX33uCXHwoXDvdZHuCN1QPyXYAdhw2EnnDfmVJDW1qkG8hgnNfFujMfrr
WSu8tTObGQcavgpVXjjbXAbdJtMxNRBNUT9aIzfzyrfynSoVVj4+7qNpKowdKf4rjxLsBlRvfxMI
r1yNWE2cTI8On64BHG5YU3trCREdyMItuMdRnVRbd8d6GLVHAi1jDQ4fXyxsKZIw4HXz3huZrcHh
AIXC1eKLihu4o1Y9Lz4qSJJ65zmhA5U4hKIe/myLxUw64JFj/WpsqPbbXiDHTiM7OjXaDKg3ITlY
Jsq81QpVPRpJW14XeIst3k+pt5kSixhaYQU1U5PY+viPnlTtuThTKLUXnuasoQ2rE2Wu9jGZxe9g
9NsXLH7EOh4m8thLcxM+b+YYpv0Y7Wqymbtcp4FhsRwJ1pjbUIApXlRURVsi7vJku8iPPBPbKTLH
1ndhRWoV1zWUe9m2N97kUJfIq8XZ2k1XiZXJ0KVoxIrmfj7AHd3lqdi1tpjve78zHz07yfZTg7Mq
PAk0yHXZBNd9hgi37OW8arOGdYBD0FZn3/0ZEBn+wmkPGelgcM7gZHQo2ki7Rg8qdhAq/M+BvWAj
O7p+TxqA3A2ubV/8GXdq4eAeBDI2pU3LlE84fmKMGmXHrgr8IRwtlwuVMXD0542Ovw7NDleaHJwl
FtY3KdzgqwhK7Hbs4gfeyRQmVmqtwUW02z4YvwBDK1cKENphUvpdS01tY6GR4vJSqm1eeLtE4bds
YZcK8b5miQwuLkUIItleCjVs8YxiOxL+glAb9Eecdq29Rih1oBrBZJal9TN3dZy2+/GT1dWO4iwI
kic91e7yOJ23mun/QlloHnnbaFY4Wg7Q9XdBjZeJxGNL5dN4Yi/gwgaw/4F4bd4L/PGwSzc5S6f0
yuwd6mxlYYN/jgIPbk6TKwoSFZaBAcd7zOe9J+EVbQmOvxXemOxQolpPReYF141C3O1UiYueZO63
3tizj4jguQ38B2w4MJyMFpVqbfQrLKqqrWsqqPQaUOnRtrAi8LOXMs/Hp7HARCAEeDNBGZGhhRTk
Ls9yrHxASnsPkarr7dB5YIfdQieocZIIT7/5a+ok87a1rZ4rmIOXBQcYblhDTcmC1oH+AOdrotrR
9/il0J7FK2zmBEGlx13JbrgihH5M8KHn5XOEC11OZv2lUV124h8sbr22T9xD1PTOtR3XWRkmUtpf
476yj+5QDTcaRZMfQjMkhRcAXxhnqWavO84POAtut3J9WV8PJMh/5LZe30F4yo6NrdnX0iytO7st
bBwmuF5QZNPvuUY6R+jj5a4uce6Ck4bRXYzX46GUtF1puEdcd9Q776sklzdNGvB/i7EKexwzHrpi
0kho2ON3aQ/GczF2BYS+rpc7XDuEF4KYUPtAQPIOW/JcB8CQALNdbgKt1YybhrDuc+3N+guCwnkT
9L56sVjhu9Hxp630KooLLfafpyIqW0wm+no35VyCQCyJhl2BXo0O0RQ1Tk61CdM62RbWZySTdDNQ
4SXonLvgCRNVzIa9Qnd+DVqLn2wfNfir1nn2Be8Qx8edagB27GnqOEmP9KcQ8mfUTMFeGIb1tarG
6hiXzouW5uXRViiEqON4j4TtD/ngpFf0qHVo+K35foTd+5S4hLJJPfV71MAJMG5f/Krrmv3NdAmz
ZLfDAak94rQXXHWyJEbCSuPRHxr/Xvck1m0smn2Q6agxMhGHU50Nq7LvzF1FK+EnnIDvJ1Una9vp
7/vKNH7ipxmvrKIar8UwfqNPNrc4sPQOqu2ESW6A0bm+Y0eSeLRVMaSCSkOvoqdTtC96Sq+TxNtl
rIR2it1MdMuE12Gvx9eF0XprN9fKJkyzDDReOY14ERYFeQ+iWPiyfs567wC4rBDu+PtOSRV9outc
CACw+AdCbp6mXW0q95eHzyR2cWN2XcfVQ2FFU/UTNyabCttgOqVxHxfeoMjltOUtDDkn2oxOMxqr
SerGkeb8hui8n00f559ptDexIabkS0POCZ9Gt9afjaB21TbKx/57QOAltgMtzhgq9Rqr0JvNk0sa
+n4QkqSSrwoyZsq2tQCHupoiThx6KhMp7fhenGzJ2xEdFyp3/ZODjTASFSmUvw8orneHcibNclWb
MQm0SosAVxuNY2ZraYBFzzqfWxYKgHjHyaeA4YxBf8d2WoofmJ/ix9wKYO/hsmidr2PCVegGh8jc
/U3eTdSS3zF0+MynAB0SJ8TAD58QbI648glX1sat7eYRKPV+aLNtRtTyMhhW8WhyIUCJkfef6MSa
opNnj/mXrpD5F25PDZaKemF/n6Vwe5wjfWe+0fGKSnepUycbxxntm56vjOt5ZjrJuqGsWGwUt9br
uFIThVoyiIrMRdTeSTOKMI8ze+yWK0x0cRwoi6syrzUVUuRcws0qn8pd6VOaDLUhvv8fys6sOU6k
y/tfZWKuHyYg2SNm5qKoKqm0W7JsyzeEF5ktWZIEEvj088P9RkxL9mtN95XbkoUKksxzzn/L/RTr
bbYE4ml1XsxdAo4rf8QYBfR7JLiB/4iugiCjtoD3y8oVUh4y0TEvxLFpUAdtjEkha3hue+PY5Anw
PHvgwJVxJPm7ivDzXY8Daps0KyrpM13HoCarJiFrWide7yALvOk+L8Qgbmet+XYYs+SbVb2W79OO
5Xl0JntZd53RZJlV0O6HZM1wokZI3TO8y6E5MB5KmVBDXlLesUWXUCalsObroNTEImROOH4E5jDn
sO2kfx+0W5JA6oM6un4a9JwbvFYPfuNG11Tl+XWWATsk7jjX+R6eD3/WLAgbBoitwqTMkH0l4ejB
PoS+kNs4oZXMzqcYx43d6lQIYOU8EGYzUIFhXFmY8N3qFl7Y7KK0wGEGS3aGGp1r7jLSBrgzDTZA
dbBCeArKgWStmaKNiVPZzO9JBQ2pktfAI/psWjhAMLyfMeZuTEqEhcC0Kp/b7nvu9YQSx0vsPw5Y
rj5o122+D6EcP6B5xr9m6vStp22HXMM2JLTGX+d0Vzb1bM5GN/WxAcB1UJ9yGczRqYVckO/z3iNZ
bjK+vtJKOrucsuoOidHiJ+PUyA9SW2Ta5YypFX5KXQyfhJyrR99ebJn08RxyLo95+GUFSz5azMY5
oeeGZM+oC6f6I2ZuKcU8WY7FjymeGNI7eThW59p4lPtMnJv6yAhGx1cZZ+1Z7Pd5t0Pov2BmwV73
ZUKgQZSulUas9sUvDhgosvLcSpgLQmuKT2Jt+/dwrIcbp6+yM2YMLBdEmGG0H6gds/MBy3yy8kgz
ICKzyzYfPTer5b4grIx47bV2xVk92xRVBEGJO1+FtXu5yIZPPQS+kCdL4FeeWJMKObRRx6T7kPn7
kuROHV8Su8xwPlosNrWh0jKRy+BfjMXg1hd2QIV4oE9jYZuSWn8fkD76uSCDqicktzYP3pATEpK3
I2+ETdPO+zbW1mnRE9s8PvaUE0vKrWwLfEo72u/gALkNJ+E4nfv6HPy/utHREItbNIa2YBjhUFZ1
S1DLxAq9LYyQNxKHyY7gvp34udbtKMufCRwSwYGokuYGZTvOq90ErgmDqsUXaezbz9o3SAuUCZx2
lxLx98AsN/pSqKH6vCCnmc/KzpUfSPXgDVizyv2w2swBdmND1kqdbXSCbpinW4IBApwDm3D+SJ4E
Ki3syUx5sgvT0FT/XFphLaoAZbHc2DIE2kKDcDObnObG/4qtZH2qB8XLOWYDjy53Zjs/C41PqEIx
UXJzxRjWNDL/htn24nZHgpyoXEtl1Veglku3j7HIuPFixUcbpY0lJSZsIJqpFRzs0M3cPZHU5A3Q
XqQoAYTQ5qxxWnc+s/1Vclr0OXjKRASFPLRGLjqpJ6ysDpKPY3ZsWjI8EDOqbps4Zr/jAMa2pG7m
9EhzUzdXY2nMlfbWiB4xHML1U+DV7bcFpjaOmRoh/yVRX9X8TuNtSGlaG6GSRa/o+/uoVY9mgJKX
qBoGxvlikWd+/xO3Wmqnrk/YQpLq0QB7fW21iW+mMuq3sFiSNOjcRQZOG3fZA3JmIc4nywkOAS9b
uLPyMf5QeUuIJrKKhvu4+Olb3JumPUBeetaxKBK3zajn2sKLT/nEqGi3DtHwwfdTmNP92ENraqva
Z8atOOYglnjmKlUi7o6dbogDVQ6hmXxH2p1PWnAq5IHElRPK51XqCDLMq4ggm+9jqPPljrBcld30
pCISYkO4+XBlz5PiDWRIIi51FZbreTvh5bT1zq48+TgzrnvVW53mAdX9D9K0Me6y4C196FxlL5dm
rkT6JOCwqHgn5lSeXO30wxdsz6r1g0i3yiByTBgd/GqKw0PEfEI9eGm55JyA1aFzhhh76TbKSaox
m1YUBuu8m1LFeQFsUuQnrOAKWkvTjRWeYeTK5l+9NS9g782mJ9CPiXyp39WqEI/ruLZwA1WMBR42
zZmfRMof/VvCGCWVHHK0aLIvq8YR92PWVEdSypyPoazWbxk2bdf+2jq0vj4hfkW2fvT8lkTFFn5d
mK3tebdEPr5lAfjNEETnRDlVt9CH+r3oHDx0m3QNryjkuJLoMFABhw0fkPEO3/D0yVg+cRGe2biO
3oFcy2en66cfes3mgrdqSfernNR9UXZlTHZmHV0GncK23aoMkccWpCyoZOnyMbTn4lyX3WEQMSlI
0OvDz7MXp08abs6jRdm7D4eyOQ+rXJFhmfnPdVFDUIKeLK4nMntOpJ/atzl2QOF5DltBXJh0ceRO
tgTXFm05oFPwSV0MvJ4g7rVsv3Z5RzB3OSLtPS6223AOqfyLu3rk1sqZ7j8y8WXgevMFmWdEzTtW
fLHkNcYccxXewC4Vh2AZhiiZ6zWt9t7sexYgSOqc1TJfH/KC9FswrMb2dlnPcCtavflcMh38IgZI
UHD+q1veoM7ahwQnEj+U6/GbcRGCAjVAHHPdqbwakKuJpGKEogCiSdwm6dj0x4lY3ApT6Dq/XZm1
Et3XacBUPyOl3SMDCiKmSuuH1Zf5D9BrNjtnolvLa2yJEsbJaHr6GiuKfMoHQ5pi5cG3KpsLM3Su
3quqIIFGji2P1amScirS0xITZVpiRvEU4INAZODYX4l1zU5OKwHGnPQjagbydxaiXOCsOm3rH2AD
9h8X4/yICq+86cbpMfSdhaOwrQ4L06wrENPldoYtS9Sc1xf37WD8PdF75GIy8SyJCtf+xeY7zNzc
Gt/nixd9WaRprxxIFXcMUln4K3zHo+339h4uNGsjzgqx61OYLgm/WpxRW4n0RBAiYb3pZJljGHRB
u49rW+Vfa1dbF4BuSTT1HWxW3OfO8hWzVhgRODp55C4GO0NnnFSz/2DPUX0Fd6SFeWlHWMiCIp4L
7hn4NE3+nUe4BiYxvmmvcR6PTzTH8gNoQ70fqlEwYENnmPhpREqmh0ztsmzG9vOMDKrfYWPWPmKp
Gd4Ua7k8oaYRBxzjRgigvfMRZ2TDNHfgSCXUimGFW9lFfhwNQyxio+Wlb3GSLw2588fMJq3KWN0P
KxTTud90A1aekIKSf+XGWXjUBGitVsxMdPQGceC2h0viF0Q1jaScXpQFAyktSqKwI9Mc/szneMnG
gcyBcCCgF4CDILCweG1i0bNf2k2Xs+eWip0aGr5/uabj9M34AqzNrsPb0giqyj9f9iUt6udl8S4K
NvGQQ+X2WjeFSn/G8G4Awm6sMCIufvHSvWTezZZaRzQGYTNFb1zTsTeCzwvmCsYBP02mfxIIEV+/
JAD1OoiHWoI8D5O3TTLL1gaDstm8dnCGhv6Yk4r1fk4RaDQO9fRmUFWeA/PT7U1VsA6HnByrr8S1
wBnFjNWmcQ313H30xeBbp4B0dwZta2Tq9Qvmm23+rfO98kddyaUE+MZH5NwnwJ35c+kM30Li7Pzj
uAUzcDLHTX1OLHrzrmSkYSVQQd2byenGx4gO1yT1QFn7ru0DB+IPSUzDeT7W03gYSrMsh8qkodrD
5QeaK2mK1Nd48TbOiNWRGxbw0jEmi23nfVyMoKeQia2TnS6VBaJkVJeEwbSefLcJ7me3lLxa9Alf
zWw46/I5Yv5KaXV0LYpL+LWeCwUzs1bKQlJDNfM3RKBY4uKGcYoKG5OXRTfLKZA2/dqMSTW7Z6+6
C7jsUNopytyPzVCoZt/5rfVcNxHk/Waew/AMtKp4CmRD1mlRImE4eKmzfJPRXNiJ1c+j2lXTrO1D
Oc2QAlS+BvuhYwpNB9nObAFMxsh5Ld1RnWRNjDzdTMXQOA6JtY3XimMmWk0p4Qz1UFwyIuaxreri
zWmSKPizDLM9d9diM1EfSBYbJwYNuWQk4FQx2zdEGX+3yLEnQVDa8VHNy3rq4sWe/2K6/iNi6fsW
bkP9n9u/+dZ2C0VAPvz3f774v/9bbs/Zc3vzpX7Wr3/Ui5+s//vnl0nO2n8Zvrz4H4hGxbC8G5/7
5f5Zj/Kv3+L/fef/9Yv/9vzzp7xfuuf/+vdv7YgVGT8tQ3v/dxrp5nv1/6ednvpn+aX5/vof/MU7
hV0K7RS3GkzkEbOhuIJe91dID0Gt/4HzAbRTmKWIsSAU/C/x1Cfah30vhCWHijja7HR0Ow75f/07
nFRUWy5/y2x58y33/0lKz8v9DsUubENsitC8wmVlDPWKeOpkodZ66YENhHgKHB9KRdeKA72qxVQ3
rN/a6l5u639dj98c82L8PmHqvdrpyDVc5ybnerqpMqhvRPAldA+CMgUDriGYBmRRNIL4H/d7xC/y
U0/HuysH0GCK/eUC9tn97HfVRSFHZ2+NojpAkYcN97dH+Buu6mvSI/fF5wRgIIWwzPFfnwMxGcBr
U8IlKML+s+J1uwALi6GeKPWGteyvTwDiabxdbYsT5dB7ufc7o3ZsGENkfMa5OgNfZR8tOW5osNrP
IcqGNz7Zr0+Aj4bAEBNbfGLwMnl5vULIAgS77WGPGAQU5erBTAO3cvNquR4NVLHCtd464n7zIQNc
MRDh4SJHk/9KHbaBLFp6RZ80bmgllqwZrumqorkDy3DbtySOYltG/3ugbsuMtQW5mRcLRxxMIV5+
yAFzGhcoUCUe3D+ioYtqeqQ+pXJv7UZ/KvG3geIyOtaDC4AeQ/PtgweFifT30OZQArBjEI8zHEqd
gwQSgPggQI6h3Ba0pGnpBe9hPLnfctPYn1UB/rHrxBo9lHXrqPM/L8Xf3TsWCAYQVCR4vmxL9W96
WBicjvTzTiXzZEdXTY+MrtYAhljvtIdmZLjy5+sREPzr3cNIg+0gguQW8txeXnH1cedXkmNKW6G+
SLOyZdKoxHhXFDZgROXo4qwd7bHBqWTOToEr3U8gjvFlqzIqTjRMbnnjLfjYMPQidRoeT9NNCG+C
4sIqM7KxizDgsShSNJ7dWvmf1OhZcP48hqVIizMmlpXw9FmX9xWzm6x0D/3iNB/GXtCD5H7EVCjH
AFKimPT964ZBP8GTzSAuOrfP3pVpPIU7zfSuSbwoB/MDOoFEGC1teY+SsLvt9GR/URFY1q4jnxZu
ZdwXqNUWHd8Pq0+mLPSiZT3gEtjKZMLBinAIb1AfYsKJidjB9gcooi0mmE5wgoiM72KID2Wq/HNv
7KxvKXXkB/a0DjGXcNQn2a36rho1/YMK4UuHyvberaVtysNkMijeqAP8q2Ku5VPbDp3YUbCor6ns
o0evj0Oiw3NYLwbuu7Uj1GXw9vMIc2nPtNymE1TiyauNJe+UyN1wD9IAJRWYZ7ES08xwkOp0hcGd
1QXtWh70NmmrKBvyXQ+rwhxaVTrq4JBOTMhJZ/LrsEE909cd6h6rmFDztfEGqzHSrpYDnQsmNov0
o2tLlPOy21TnIcB8FhXn49RZ4b7wq4IM15IZBwK+cHw0aBCJWJ1zC7gJbs+TNkwHd1OHkREzKGaC
B0aR/efahoSQkMCq2eCJaAdhZ1h5hCqMFq4QDt3wmquOiPdIcyfw8/GSUBljb2JLzztqF5YhWIke
mVxGYSYPonOBORhIFVDVeJ8/ULVOJKKXZVnvgy4myxiE0+XPnt18jDukXfsepdQTLBZoGSxwExG1
O65wtsLKvRrAeUfa7nL+2HfGi2F/xAqq3GKbJzOBSez6uJy/hJ0Po8c0g7rLfb0E3S4eus2hCnCO
oF5PrTdLjrHGwR5ytttynCUy2EANRLfWOLl6G3qyHwci0u12GYK7jnHxQA68du4EvWpxqKahjHcp
MvjsMOaFuS6MrH5MK2meiQsj86MMfHNHNOuI49AEUg2XvcpuBLzHCtIY9iTHRRIot5tXYW5N6DiP
K/LN8bBEojvltctkNdNYUNWTieHVBrMp98wIg68GGtZNBEOPlFUi0PxdzgEGuIaATO8Wvym+42jL
wJQmuymgtCtxh8CVEYwdyQARrMwXtc+x1JXQctV8GrNtchYtMzPsoozgm2R4I//gxkM7HYbOX/cM
KZ1tPEHB3buTNRyGUS7xfg3XvmWs5gZjgg+DdZkPkdPsjZdm9R7e37omdV74jOWmhnc9RyN6FTCF
wyRh3AILLC+YiSuqpafoaQGz9/Uy2FnS+BZq3QbonSjboVu+li5T6h36ueJuwNVsBuPSMJALXeNy
EURt8EkQyoumBRv6Bm8gYQ6hVMpLChRq30dn5JdNmfO8b8iWeVebjtznqcM0KDFdfd7Zdnq/vdXe
WbA0+MayP01PltfFH/XKq7RzKFlJegusDHi4q5nSQLWKn+NoyFcOUdtcqtlBxZiTTu1B61F4Fhoj
KK40hiMPBT3DBAenbS0WqkBRxAh8oXqyZbBbgj54pxvDnhDMTaWTHpuVRzGsSPYBpv3v/rAOnwdq
hvbMTNofTikv9t7J7NxPBndC3DyEy4xUomrH+6Apmi7BqGgegVbLRuwk/Cq8ms1sTycosektRHMP
fQ1jPidB7gkDK/C3TdrJTXmWY2c8YDifuR+F6aP33ZLaw5m/CKDeFXTz5A5GVQimLe8TgxARkDZe
+wxrhbM2uywf1TXINJSLZtXVcw798Zr3sfucT0v7jWxkgAFfww9l3w+N3EtRT5czhKsF7lGY39qR
ktXBJnRJgFRl/vfVt7DOLKxOfB6rPofGj3/JbUkQ94hEiCFa4lDoXztjJKddTpkDGB2gb07CxZuj
HzxO09wbVA/OPkViM+yr2oMJo4dMfC/TDLIRcew9A6k6fNSMaD+veWiv9H0OumuItqN90dIlDIkc
8hhaVF2aT1GUVSnnyOrfrk0Plbvpwrplagm2CNqzoEThbzXMSVimVx3TyTrB7dT/NkVxKQ+47TYe
9DUEtPuiE1OUmGimgqkn4JRTVBO+xFFGXAvh8IuF6gVceGfgKAU7BVrRIj+30EGk5dogrDb0vbQR
heQXygEVp3DNCZxWZDafCa9lPlzN6cIAvUBUjEI+fVyoTzFeaUi13iHk2TLXNypJANRygKch86Ts
0vVrUDU6P7BCl4d6tBV3AyU/wnhn2lKiA2ATGKhE0rNJyrjnq0GL3qSulJtUQx0o2JhhcWIQgLYU
lCj8SiB05XISmK7apR4kIlZczwidZyuu2iAXfaLl9hGoHfsPylNtvi9kiAylILenTWJYjE+8gUO0
Y0q2fiKlkoxx15NYgwJwuD/qKWX6K/KO+UVrrzUsU0s2T1inM+esZBt9c+Isz69WouY+T86oSFTM
Fu/eW/kIKBJIhaPCIstTpJPzLVSh/RxYjbsPbcqonY1k90c2Yb8ISZ8O6Bj0a3vXAyMR0Ou6nb83
dZVeFdHofofqMhwkeWWf63Hxb7E9QEe0Vm5/JytLXFvtXAIRevIpxNH3Liqg4zHYS8H5EccPh5ik
kmNd9hwyNkk+VZi1JwbjgolFW5pEuQ3s1Ky1xue2K9Yn38+991brGdiNqkDqLECyDk04kkqhl9pP
VE4GFBioH1x7buPp8xI3vo9mdcou4cbZ1+0cIuVAYTB+nCiVvsxjrJ0TNKrNXa0R7KuC4yYxtlwO
qYeN/pXyw/KT56dtl8So2I9CQazYkecFFp1N9Aq7MSt4sewKXlPfhV2WtCM1+j7avifh6F1+pGNd
Uxo5LhSyclI1GuRych7WdkndvaqX9aNq0brs9ewvN0SrIrMmkl0D7rGEYprSOe7vZw8oC7CmDd8r
000NCJAOfAaFOYy1RDuZjo8lqmo8gIo1/TIKt/+uja7eM17D6FU6I4oEu2z1Y014U3me6t7/xKIN
3+ed6S4453A4iOtwtvaM/vB/pChU8d6ziyBk8t4Wah+aaHB2tlCYQKdl16WH0pEZ+i7AgvzClhEy
Hg1qcmaVlos+WgrxycJ8nZMLGaibwAWFvrV0Ir8SuY0CMvRRByAf7cadY/dFDFJXl19VNGt/D+y3
kf4ZodIcgzhdYsQ6S5g6Mr63RwWV2tMCjYewff0AjaIukzjOzaOz+uX5aAPA7LRX1k9L64t7L4ri
711tL++dcFjW/VQW9ryDr19RhMEVW2hB7PQpldPkwWsZpNq50hLZOcy05p0uCBjey7BGDlLauXur
criRSRqlJYR4k7G/o7oxj0UTbDABmECcDCWKk52gEFBJ68fWXV9mFGqBEs0J9RRbkmtZ1XcPDD8C
hly6d4uTipDnJKaLrkfUBjVpihhnuuQ7oZHBBSmZSD1UhwpaFMz0uFvvSpwFQFJ02H3HLJnjunVE
WiRpAdq667KJ5NYsCPBdlPoMfiKzdU6SKpmcJThvh9HhyYzjdDcvOTU6aU8djesMdgunUy+3VmCm
KVlEFlvv8F0EHk3XHE57P63OswcK/Kxzqw93XSSCASovlFC2x7RudoVnKr0HdcjNOUr9+aA9JAmH
QEpGMiFIzVPfh4ub2JPNPU3ZTJ8VcOV+8kZHQQuo1oYIy7qwDm3tFMExmCBk7LMmZZbjV80CtVlU
ZGcseK58mSiGUvCVCiscp++iMnGKlndP9nl4XSpducdwmmf2gaDwdz24HoAPYqqKdly6ZWIttv3O
K9KFtDZQYzdZ8dEod9AetqxlpYbrEArniMpt4+xWyCIqd0tZjWy+e5f2Pkyi1HKn54DRMN4Ate+g
dHZqHuHcr/05HDBnOPL2YklTdFJdTMEEQSaqzVXUt7AYZwr+U+Wg1NpNkYv8CueKgvev8+7HaTYX
hCEhLnBAhyjrawijQMvz51TgACCayFbHVVEOMmPpxFH7ipi/OuekPkCRmDcKIvrKIajC9wuCrmk3
t5EDutSOK34wTJzgQNZsOYlFWdAyPZ7me2/BqoNQe8+5y9rVfx6cgQpfpfiX9G5d/4jdQX/DRiqa
byA5d09+U46Ug9hm5GduWgywAlXb1e9GmJOfxn4pwgQyL1gkplAkumN1j844tzUvTtbiQwMKSKzc
vnFLW+1T3a0f9dB786XoZ0Z2mpi3G0c2vkxwF2EjluDaMEUWWrqZVY9OUYZeetCUvA7HW10fTdRv
MqYZBy9InEv/wVpEPO159s6t7OFtJP5EeIMcdbnuOxtIj6lo4CWinHI+eBPnV7HOWgdeY2AoKhFP
bGY0bfO+8vMgwnx8rr7BLYqv57IZrohowOBfqT5Yk7bs5JMJ4baCIlvPHAugW5h52hYEqsqEiakn
Mj5bCtfrNdu2FJOWiJookyAO6ioiZ4HOMzoTKtRPcdhIfW4vTXECapu/x/HiLmfR0o/BXoMTZfu1
c5grkOCZffVG1+aBtQ18LIojIodVJCFeScegloXkcCmUA1HEKxWYq1cNDUyyqcrcIwdibO8ZB1vl
ccC1ELxapS31socAk5fY30N/xN7dyrjbeT4VN8KbvB9lv3jPuhD9ZVSE4XRO7UYzN5u4+IDO3n9E
dcx2EaR44yRd3pS3kJDWGIa5ljppVJOf+oFU6V1QBt4Pz53bde/qjjcC/g2sKzjwnoXgAY3lnmwd
sXlz9PYFwwo/2vVthnB9dGqqSLg/y6nF0QBcWwe2T8KCQoTYFhohAIesBG801YRQYI2K6ADVz7qc
PUSOOzojvDHsYqJxtiJOTqq57tsg8lLt/TbD5tKt1s/zMAxXulisz2qurc8Sc9go8eZWcMAvceNe
ZEq5FAgcojA2TNerCyRzmD/RPHZf+oaYmm0rWETSDYgEk7GrsdbxnMZ+aAhtXA5o6jrmDnVvfx/m
yKt3dGpznsAG6h+Q6of1mT8Y7xPyzXDe2EPe81KY9V4hpYcmK5Ef0E1lQcfqcyCXtSC6TGEUHQjE
48W6rNiE+WvyNx9d26/jswKWc7t3W/gFdBOjRl3kOJLF6aGgORl3iq7ipiq4zVOOcrYHQ02IRlKU
pERzfQ2DEoKMaD3dnAjl9Kd9iBzgQpPOBxUTUZNGhihDxv3pbIf7Zoid+BgaBm/grOVwNpIMXONQ
Eoz1vgf2vmGKjNBQevXin6lh1R/SUPe3qnCVTlCF5kSeyKDxjqgBQziZtei/FwuF5m6l2CPrZbbH
d/UKwxxiZlV98pyIzrQwQ+yeet5mzphW2AxBxq5SF3mpKSV3Xk9/ufO1Q47VwmFj9nw1Gm5N2SKL
RafJSTQs2AbZzVh+FPnQYE+7ej385RpOMPR8OHKsQ1TKZw7jvh8GA7gr9OF0nbzX9VeOuPlKO4jn
9ttgMqfgMIjxGlWmPvFZKfonYjuavTe0NczO3knDpAi89E71ksomK0WkLpillJc0FIveWVCzx0Rp
qBdXVrEiJobXC/ujgiQ5JHEXF5T38xQ71QP55mVzNKPlIZoNgZkHpCF75Uajh7PFlBuIImL6yvk7
Dsc4FPn1jErRP+HfEzanspVorN0wgDGRZ9scp4TpdCvbcv70L9T9jt0MFg+XWeJdN6n13qDcu/lX
k1YosGvDOBwMU+IwlofnvWRGcvzz6Pg32AI7tYsjLPqDzV/k5eB4qVJ6PaymEVIF2cW6YiBFYGZ5
6YQ1EyXo+Ycx7MM3nEw2wOLVrD8ky8124g0Qw9Lw5UXd2uSdwyvAdI/SlZSy4AgFMjhDPPVVgdPu
dcgJlVahfGNQ/soL/yfKELo47UMMY5sji/DllW0r3YYp5bZZC8QLmTQSx+K+G04D8WtbHYoxxiyY
DgQlkQ5dP162TKXtRK1Rt0fu371xK356N76+F/gsEooAeQl7/lfgjq9r5tU998IOq+6elCC5F4hJ
92Zen8fJTFe15epEryVyc2uYTpPXS1THGnfNnNoVC5DwMp7z7hIyH6L5IMW3oAV+f2Od/AZgYONw
QWl8OEni9Y0LVK/T1bQK5MnyGCqNzZVlEe0F9uhdFdrHthYe32bPBau/DPQbENgrl9qfDw7bBI8s
WGgJLnyPlw/OU7XBXo8HFyNSmikY4eKAv/dnvafKg23J9OQQUn2UQAj7opnFsdfx8gYWuq2OV8+K
zA/Ptm3X43kFmyvM33Ady4809GAfUus8iotCjc7ZUkTzQ4CU9x8Zt/71eemkMLgJwRGE9wp+E2Mf
WL3HSegxBr6cAf2SsETa/Oe3fwPVfvlAOCwBVW1Y5mu3z1yFZU26T5fUrQyuOznVl2VvHv7pRWha
CDtwsLvegMxX7xz+FWmIWykwimfPx8ZNuR6iPNf9x08nwq2IG+aGON3+Yl1fzw4GBPnQYovgz+eq
rfqLNvMw7DDlPwum3p4O+TKERfNKbI/n5zbzt4XgUzqHdh4zgaFxubTaNDwJWdoHZDDqjQ3i10eE
zZTvslVBfSF/Yfv63y4VY9OIQwmlOkci8RHbvIFh4pu+qNs+/2IlwGlwqErJQILyLOxX6833I0vI
nsvYOPIcSnwAcChJo6/zBFmxQvtBs5gS4JP76wFuEXVH1zJ8IT3kjYX/y4EEFV04ZCHxohEa+9q7
KAuD3hp9VJHWBAM/mrajqWn8Szn3HdYWM+4iWeyc/rxEfzmQuChuq7HLfyHw3yvr99BQoRTYOSXN
1sW6VI+7VFki8YaswiwvyM4me4j2sgDd+POVfyKzr278ZkYXbJlTOH+/ztByltr1rYLPC7sVIwUn
jYmtzwVtcC2uMFN1EoOP3U0Z9OJynFrK9zIEF03F/Mbr87sbzxqDWsVNJw3jVSXgED01VLRcSVUX
SOgKhL7lBj1qADzkMMRd2FH/xv7z632Hw4iZGdsCeypxvS8Xd0DL7TaK8RznfXe2TLDb18H2L7B5
ihMCKTXNtbtCZM2aN574b+67D7sW+gxBRMKhFHl56SG1ACHzAO8urLySmBrgkikOTTe00w/z0Fck
hssGal6VY79LTHo2evUeOPuf2Uizl7BrEQoOPwhqEWyjV7/IXEZktdQReeAxRpB9Y2Y6amr10uDz
8+fF9stewqVcJ9hcpCk2/Neu4yiqJ9iFVP1VE1XnSsr04Lv28kaR9etVWEW8TjgXs01yrLy8s4uT
5944G/h9tt2fiaIu7mdLBW8s11/O4i3hy2GvIhwBLtZrGtTgmDkiz7lJuo4OcsrrCpeOzSRgggrw
59v265sRiO28x/NPRDEMrpcfKC3VlI8ul7JgJo4H03nWEb1JcKjLYEridWRaJjNdvZFV/uvLwbFM
BeA5wmcvjF6VPNhlWLrZ/PN0aFXHxbfcy1nimjA5ZrnSg4A0Cf9sRybBG+/Gbx4gF6YaIMGBveCX
DElp7DQaxjYJxTy/l1SX+8W1qzfe/d9dhewSioIIDz0+5Mu76qez7oKubhOvFtF104af5tLq3v35
0f32IuEW9A4zOBav/QunkXrBHiVDOkJDzo2jJKLD9q3M6F9sEgmRwjcKr0p4tzGy5lefZXTnfkL6
1/CoRu/GNROQIjXRFXKI7lBvMqK4kPlZoL38HZYXZbLqsVKMwezmQ41vIy5ns/XY+lP05c+f/7e/
WRz7QoQ4ldgi3BbZ38oHMc0FISJlm3S1/8MuMvU0duo+MGt7iUNSeSH1gvEbEnkkCiYcr/GFbQ6o
Jc1NgMnyrvVmMEGnNB///Hv9bm3HpLCywtGeOa+zVvp4XDyA5DapO6c+Zm0BZDM50PnJkLlY1fSc
SbR/zhJ///N1f7NrkB+zNX9sbFuR+PJ2MF+LUK2yHqqAwcqURkxGUgBFY9dvbVC/tiwsBvSxm7Uh
GXMQQ15eC+hyslZVUPdWNZyhTtp7yOnuoZaQowYkh8mUFfFNq5vwxid0EVPm1XqjbRPbCfqyvAjg
m3O+bARCfNdf7V3yf6g7k+24kSzb/kvNEQsw9IOaOOC9O510kmIzwaKaQN8YeuDra0OZVSVReuKL
YQ1y5coMKeAOB8yu3XvOPi5WDFovBZ5REXhoL8U6o+ZY2WoDb5iffa9NBN2Yc5C/uYnRPqYiw21t
5eHeBePxd9aA1sHEKm5xKyOiELm07vG80QAk3kjzNRAOudca9tMIs3Sj1UFdehbEDP/PP9xvHhjU
64IkC4fwQP39D8ekcFK5FJuKZnTfiOhyrgGNobXZmsV1tgPliejb9DzqdO7+fOXlZ3p3B82Fxb90
C3hq3hcKkaG2lcqswMu58ueBmOmtivz1SgWhXiXOmQ9ejd8sWRb1IDsa+Vv0Kd6tJQWCIoDPIvcy
ZIRXCuzuMhXYW/78rX7zItjcTzwYpsNO/X5dUIehlQ6NaPyZtn0v4aXeOGXWnei8ax9U9L/5Quwk
Or8dpxjU1O8eQfzNYWjhSAW9URf7aJw3ga3F/yhQZamiUDuplM/a96Of8a6SZBYUpl0PF8RQtGRr
NFSNFbLED16nX58FSgBEuJxiebWpPn5+pV0Ror9SakSM2Rg/FTXNx752h12BAPemLOjz/9NfieuZ
VGyISfmG72NGDSVVKR65HlnzkNyA9myYGwcbQEgf0YV/fSC4FEk0bF8CE817/W3MAC+TI4AUu+tq
DByUO3PqwJvEt/LBs/frA8E1CP2AoMuZi9r73V1M0V/YGS7kPosBQ+aWsY16TfngKr/9rVwCETjQ
WXQE3v1Wjhap6TjwhQLkMPxMZn3EH+J4QC0Qk1hp/0E989sb+MP13m0t9ijVGHMK36ru5ntpARFC
J55gBMo/6gn87lI6+xebJzA0QAA/38DabYJB0fhqYVU7K8OwNQ8Xdn1UutD4oBb83aXYvAif/e7s
spa7/EP9EIqhGqH0ZQh8oA32bRqs9JF4NIh6iv/nh/0XbLHFRSh32ZVthiCEmP98rdwEYttjTsIx
JbTP0io5dhuJc1uRg5dsShxLXpcbHVsUnEkUEYANIhl4iVlBEoVdj6kf1ThD/JYIMCwS2gdv46/P
7fL5eJ40tNauqb9bY9SWCrDqWDMJ2Kj8UQuCTcgw9IM15tc77mClI4ee+oiD8fvjE+NlmkC9nXkC
weA2CvJsL6UFqTA15QeX+vVgg4VFULmyrS49s3fPUQnGOsNTkCEkmovUZ/ZvfxoddDKTBs52pWa2
Fnq9M/3zotShxcRXJAGLs/d781zgTvNkNCbqCQIKAnIrwoZJtNbucNkf0USjBeEJn29Eb5Cqntrl
trKCwGe+qjI/KYvyq2r29oMmh4/Sv369+TRTLEomlZ4oc9B3dyR027FSIQd6NbCFe0UNy3O3oJGj
UPmo5fbrzXc5WvEs0Ufk5tvvjskyT1VmL3HqZYrrvgqROqseZRU5bKpB0ptdMwSeoo9a2L8+wy49
Qp5jjYVRpZX98zuWVIgJZEXHo5RG8+gM+nR16tmqP1h8lw//c9FEkQaLipeYJ0x77x6psJGXTjrS
S2MoeJhHAF06rC22Z/rli64arUs/gD9VmCWu3Awh158Xk998T47sVL0GfQ7Oscs//2HdSptZc0UO
0pGS2F27ZZesCR0J7/98ld88LlSFBKwt5wnyuZd//sNVWBtRSjdtwnBW76/t1N/RYM2fzYwt5s9X
+t33wVVJPp9O6CaPy89XIr2MQEiFwKAU+NomqPL+s6261cOfr/KbJZgGFH1Q2oC0boT97vGYywqL
TQZiclTqbp2I9jsfjaxPewoSP8a8uLaabPJJzEITkU3derSGLzDsgw0dUrFmgIbAPYGuDjL5o5r1
dw8Vj9VymHKM5SDw8z1Acsl0aYBmDEmmuTRoe1HJ24ijcjvFL6IackXETLGprAxtOB3XDx7qX34D
7gtPDUsyTiV+iXeLAytjHXSmDjQn6dPHSHHTs90E+QdX+fXITp1MXUQzYWkIU2j+/DVTZcgazQIT
q6K3m+jvRNF2Sd7RVnZZMn7n4di7CWEkoYaQep1H85uhRTAj0Yyvlbhr17WS2Y8RSgH/++Pxj9yk
/39W0Uv1rbhv62/f2vNb9X/AL8om9MObsjhX/+0zXQyv//kfu64I3+rpR8Po97/xL8eoEH85lAUq
3VsaC8v+8d+GUc36CwQd/z/nHlZBXqn/8Ysazl8wE5YdkLkm/2A5V/7bL2qYfzHD0iiRacOzhHFo
/+7XxSl7+69FFpMt/t3//d8/ZXiwPvDE/O9qbNOMJQ2FUgILJ1dinfr5iSrLpIGEA2gBnRMRa1va
YPdRMLe7BnXCTsdfAuQuVzd0oZArBje9GRG/kM8AF+wIyV+pmbSMSzwvaf4YiAlO3jAbKAPg8SiL
kycoSn0zJjMcAy3Uz5Uu2l1lWm+6Eye3NsTbA8JrpHNl6azMzHqZBvNrb2/zLnirGwE6p3K6Y1gG
861wAJg6jH5guhWwV4lcW1c4aJAIO/QpOJyFt2NYjp7emmKLfWvfkne1Epp5ayrua0La8wpD0Cke
xtMiyF8polWgyyjVOsA8uOmZWp9HS9GZGctariIU1/4y9t/QDafcUpv0OlqhOnod79hDGJUSv0+T
riV84k9j7wQ7MghILtQbXFYkP8W68K24Ux9Q2LPLtaXyUDlMkCDjSbxsIuyfGOqjGkarDVSVsnLn
dFTt4WJ1Wo2yU3F+267y0PEnlttZtQMRBJG+7tTWVNfFCCl3lRtDcETzrfmI2zT4IhQpKzu0Qn9C
vpT7YYOyC3JPUT67LAWFXSpQk6bqdU7HcKNoEwa9GMJ9A0HMTu+NsDeClVLOXbNGBykOk8rEZa3w
ReFHBLFy0g0XbmWf5ZNnzzFAmZafzoitFDFtDXnZwy2EbrtyQI5NnS2eAKp3+ySacriU8bRTg+KL
PunfymwGTzlbeDKN6W8UxyYpXEqHkpdUuvMwz0etutPCHRQD7D+puRQmUAMiFHWroANChyq7m54Z
KjTozBz7TenUowa5da7G1gvjRt/OEpInxsD7KSyLfdObX6QkAEFRXkZ73gs7+Fym4SWt5y38qR1o
pCv2PL4AwRZrIr6s245DKvpby0CBNNeH2uTXQ82GYa9F2uyQayrCtFpbsj/i8822KOXcWwPsmoMu
ecTJMgU7MDndKaz0fOtoiiR0pv6MmGI3F7r6NrqKEXvkxYTzis033sS9WuzpiLs31gyuAFurmD7h
l+FfR59d2WCszk5g2Oq1mkLCxNjpoWpzHibZ5NAlO8srAOetNEwwu9ZI+xu3tjE0YK5dh4aNLMqK
JnhBKMRHOId2LfYj7GW281hd49YYH2u6JWSutPGpqyBU1VIN9uzr4Z5wAucZxqt+HvqSELqkwwVK
A+wxKeoXu8MxOVaNFaLJDgOEOxaCNHVBTMA4SozkuRrycqXXUtu6iY6207BjLzfLx36u5Y1Knb/v
RCA5aKDcK1tMAiOS7JMt+y/AEEbiIWo+10JZ8rpJZaloVKwupYGuhdwH9Kg1TKBMjTysVWgss9I6
B3ETXnO8XycT3fku68zilEau9ULX6x6kp+01ZXIfR8UB2TyWQ81xPd0tHNaPProOman6tlYVe/zk
lxIyVRnxrdN2WgXpIjE8z3oE6gisHImAgzznIzQe976scwRskOmA2ADlM9K/TYJhVkIZCj+F9r8x
nbC8BFI9YfSy6Bca416fbfsa65qGdNdxDhVrP8+gEeKFy+2zbBsOrhbrbEgyRZGuh6HC4eAgOBdn
l7AF6RSgkktWCKsHAqyfg5b3rRm+MNCHOOOamwkNFeTJcA6Ih+j9wo5OZnUXKXBmiFNbzx1QoTDO
CW1yUuuE2NrXJw2xODklfJ0DcDLogcUQ+n2UVY91EUoMLNY1r/L4zoWqSZ5NmhHQ4pBdaenlV3PE
5oDneLg18zjZMXirHkyiJFDfUCkutOda92gxfpoMolHqXluQy4eiz8gs1F4mTc33EvFSm6GsUxeF
Af5hdz+amrpCiRg/RDnjrlVRgEaRZn4YwZahjnbWYlCRKaQYNCjujQm5lP04FgX/elwxawbO/AZp
gma1ayLuf0FsBTQqIoWCnWHOlqdPXxsmGlsUjPmWl27cxfr81PcdSAPFDH1gvd2T6eZ+r5f4ofsB
TVxuuv1tUudvZtgRRIrfF3JIG69xHnt1P4yHKADDSlNrYarlq3YWN9Ok7Vo9VG61qZluA8lJr9KK
S47n3AmiY6qVfDByRsAc3ipB9TIQyL6u2mhaWwiZns0Q/osR53xJVh/wuKDK7RwfBNGRB71p+4ul
QDJafJnGXHK4IYbFEpa+nQZ9PruJNn7qQ9nusmwGnZwQ5Bol0MQ6GF+RqLqDHmECy9RV2p0mp7EA
QcoElKNTadtgQj4dSRSvFVswXvJdhCqMzJnquW8m8qTa6j5vaudQTPYMD419M6xHoOh13OAyzwPW
8HogzbC4KxpgwOhoD6FebPOyyXYILNUDxhHjodVuepEgFZ17yzezBYljoKEpKf5PTfIyOwW5U2pg
26ukbK96qxDsMPFs1a3yFDUp+lS91BZbtnvbpQDbgI9Ue/YIY5exhHhlSGsGIFGMfCEpra2F8Voy
wlWRsihhwt/uYRQ5GLrM7qzm/DRdbT/qSbyFfrbmdAxLSKOxVEYXN8y/1sL2ZQNQt4uCLxn3AgNB
+wIZij+bjIPH7C3YWHMcPEulH66hw8aHqQWHZj5p29mNxlOrVjDze0u+RmXdY2Kea2j6FGLxOmG5
8VFU71DewnwcqmHlAq9n/e42LOtPg2yJv13kZspxrhII2c9hzoaZPLttdmOZ2UVOzRod9dZMEl62
SL9aWCca/Wksp/siMe/C9LObk/noZpuQfkNeY05Kz24Q+7a+xwb6LDo2177x+7a8IH/fybz3FyMi
T8LorNUpYV3U2+uADPkgiZ0ItRHwhF3vrSR8MlSl92PVujIqhyc0AAlyav22BH1c9OVa6XV13fZ9
s46rrQ4LtCT+0YifJwm1iHj77ZAXb+mYXdRG+Fkl7hWX4Bk1OphGd9O0xqUu5W3LAzNjBV+1tcu4
UJ+bNeDQmlQFGKWaau7hJqv0DicMHz3HUFPTwpssCndzJZAOKfxGTo/lIS9enZQDehQ7r5DqxLpp
eFyclu2hL6H8w/isxlWq2vmGnQyjWNoE6wDd3x6NqtgNoLjTQn2ZJaEXOJhnLxjRGROfsTNA2/sd
hJSVHI17bGD4GlXOyLYeyyspcIjkZRV+iZX6FeV/shYiY8euU/NodmWxdTt8inYxeVZUB2QjR+d8
Ur5Frn1ejDEbjIW+LuuvEwZZMJurZS5PrsIG6ySpquRU6HHdePrysWxZP1Ow8e9Q6RFLP3aomBTs
VM+ZRlIpyMf8mQdtycCqnrJ0uOkc60vRqfc5x5gbRc2+UZ1VhxLS3rNe63e52vKpsu+JsWRJ3Ru5
duf0DY+S6IOL1gxXGWlXIqG3NYtBU0IjBpQKkArU8MSFdiqdtLepD5N7NwtHAPPfgKV7Inc2wdQW
5xmP46bO6O8azfSqQqs/o/yC9AZS6ZID/OZdyeWVd+rWybOvg5asS4J3VqWSq/t+SvFDmTYIw14A
lKod3TrpQUP4tGGYa6mGaHgb0E6ZYd9jBY9UtGzT9Iiu3f6MMMeBsTqk4CkT4shCNng50U+wpAPL
iSxaSnrZ+chNYNfaeoahsi5W0PpilEPWBcQn/sY0pMTA9w+1uSLtKUWvlZJh25bpSxcEV2QD8UtQ
Ryebnb6tehf+OFW4RVrxEYp3tVlaC7hI+Iy4dSOvHDrjTS8rsSPGT1nZgVD2pYPxhgQKjeUwJC/Y
TgZ5RJb1oAhMKCv66flRuFl/xLCVMMGn1yZqszuUQ1Xfj9j9Lz3kYUgfdv6gTFrqW7bM6SHk3I7C
Dt09u6U8qrUbbjCgECg2Ke5aJ0sA8H/qvuLrDzc4oFGjsKZv58Eo8dAljcc6CXZlKEs/pct2qIiB
XElDvGnV4H6FRUzWA7L7a0GKwjqRCZ0lu1WZt0cvkYOdTLFCnHWmUxwQs5B2E9pMn6ittUcjClW/
M3Bq0iCtv2CwlZu0mY5FFWLUK1LNfaw79uGe2F6PIa190GcBrZn4hLVDJMrKzvvJ6/hUnxSQI+ir
MKBeRpqAHtJvmzCMxth1Fq6avtICZUerNvCGdnoaSELzQ7vCPWTRC7skRI3vwnR8ieY8Kwj4dpKW
ccMkz+ZkBZc6ZaZeZ/a0nVgp122lzOe0I35cmytJBsWsv7pDKTad1Q4HLaEYwMHFSpxJoZIpFCKa
TmFp99bgE3vXb7qikYfGRXDn9pyKRTM/2lqqPg29wHzfdMMnPGrtp3FapIEzYcCs7vlWc4C+2RgM
vDKKs6s6mv1MDqdUj4GEmqAVxbiu7aA5ZxM4y5HopYt0BZwmO6n/7nHoezAnxbnW222sFdfRfcqK
SBG41z/ZtJ3etCgPcPuQ8U1gktgJXNKYu+QXF0otySkh7O1gIkmpCqNqiy9QJ6fIDDyr0QwYNMQa
uYr5WPYatsYZRHjLe/Y0iYqDDbaNE76GcRtE8NVDSzHPYEAfktrsV/VgmHtGMljN7fwFjgflZz2S
pELqjpWRGCUaSvmpVp2jWN7IMYVcq1XpHfYtWKoy1fzKiG9J8/q7IIoQGgvM3dI2xzOn8/FW9vSG
26547s0mYNYURqeqT1u/EMPMchQOR1S+44nmW7LksiyphaTEP0L3mG/g8Knss9T6jVINW3aQOXJH
UJPCuBmQQTzDuSRi3GwtwqECc+OWbDnqYAOS4WDo2XakrQbLxRjmtAdF47sEvdUeepR7+wBC4B0y
12kHazjYElINjK6Qs/kspDvdlVoirhRq5mfdqdubUe1iaJazPlwkazorUWR8VYras/S834d6Jdcy
CPK73PoSyV0YV7ey1b6EIMFzuRfyGpWt51g78DmfJ/b0Qz4T1uEyJ9i5diOxtMgFWTckysmVpnKX
idJc4QzqP0GABTAvw+ILT+RII6FWdjn23ZPSxb6hJKRboX165sYnx1G3029GYIzepNTmliFT9gD7
moU1wcJH0NUDaYccF7Jg/BTlmvtcDC3nlkHIl7EngwrrWfJaG51DKQWl3DP6egTpuUAUJqhiaYko
tu9k9rV0Ex6E1jSAqIeDNkPu64gZWitRaaPqdfQ5egF2ZK1IFWiPbaSHkF4dRdW2bY1dFy+aoVxH
ilrOdX0dPhtGSFxebmbdSzhKDLkRwZfXgiCc25TvuM1Kykay7af0NOnGYK/NQmoX4k3UfQwoCeyH
AxSYw3mkncVY6U+gWPMbYjNHqgeNiINVhukMzNYQDPcdUAeMe1wygvBj3aixln1S8Mrsc02Zr2Tr
cTLVCCna17pTugSMy+AhgjHEiipL+9aYU/Nb0EUj0h6CTVdgThIP5zp+jN5MbHIHTDhQoiP3SMqI
/EzHEZ/NzBYrdQyUTSrhGrEukYgoFd2fNOLfIlFyZEpcKKaQzQ8MwiB1qETDp0eLxCjF4wjvfg7d
+TYH8PxYppwtcjS9OE4DWjYcrXDFSRenV2yCSUGJUsHUnjhVa9ncbGEtv5lRue87F8dsByidQAvG
RDQCDhHec0+H8XuGv4oSoesPY8KBKVGORaQ/1DVGOkmHvAnlpuU40oVNcNcFdgXQCReMLNAPdw2O
ym4ecQbXtT8587Y2ztjXCZHP2CEDcce32EPsfDYw58eTQb6HE/lgffYOKcsJ5jGrf5ZDTwIq7F93
IJ3E8tARgLu8CSldr5OzjCBMZUVsqLsCowQ3QsLVQkhuxhlbzBAXwlejIl8ToOCp46eUUKsK67zI
h008OQ+GSsKTREQ6jLsh+wb53EKuhaE8tq5EU5YPnAz7bWSGdCMK9JKqNTCVJd901ekotDVsY0cr
sqyD26WWRxbIxlHDLwMkdx0m7MmI0505mQNGauTOk5jgyhjZJ7oXcNhpLK6SwCCtypm25gi6EhDg
sQD7s8oj8+jo5heHGce26WNcxbjlqeBVRpYcPRk65HewnMHIFOq3SVB822WcX9mB13Y1jcAh5LSz
MeUrZkW/A3sQuBGxoYi65MuCZ2ZLrq2bTHj6NGNlWUt8rOm86RXpm4nY0N1b524dgdrECguugCEP
TLUq8DtAN1NoXs2i9xNaKBjKFqf+VzHal9nRzi7H+JiEGxIF9aMWJxcRW919zTFww0P6VuKsWS3P
ZKmRhqCCiijDifOJA7xVnXgyCvgx+remu1MInzCGinQP2Dm8TuM608s1Hfh7MNtrBxe3aMzj6Iav
trMj49mbyVjMbPdhVpb+mHPUcLS7nYAhQzVrV8eZxDgfds5jUJlXqWgovmsoGa1y0YW+7crxTY3S
c5jwrVsxchwAxD+Nr6Cw8GNMmxFjaRnlN0lwqiOI400cHIasvlKt3qRg7kF6Wcm6CJwXEHcDDKZl
XQ+vfdGRsxCTz1CRkDVNJcpOJ/DjwWw9Ycz+Eu5WJACI01oDcsoxZlXW0tiz839Kgsojyczx4aWe
ErW6jrMfZmKvcfbnnOiXEJZXHPJALTLlIN+BUOHY0Hki83XY2wfaNQYGUZyTfc18QynSXRu2B8st
oS6BLadiKj3c0qzZEBKccjfYxclS892k39J9pPQfxg3JVz6BldFqIjZtBTaOZje7ZUZeRmM1FXQX
Ms4ywGm7eqrgYqh0sUbbJM3Kvh2cbNOkLe+baXstORMr+hCYx+S+X1y0ynCddXVrScUPrbcBgd+a
ZHc2dPcrWSlbfcncyYgIqgOa9sbcnsHuqks0Mk7dqGJ5lT2gm8QJP7k5vurSEPGuCiDtITOoVpyF
3jLR8epEPOGlciYScCsyyLlOj4s+XAczbbauOETgrSfXgObwCTY+aEn3gnDCI9BpY0uj8noyc2bS
oYE66MZ9EJ/cJayiJxcXdJZvVQd30EAsPFXaNyfW3ijQ4WBpsl4rjXOb4rrah+Z4LDPJSy+7GYKS
4duBeosF+pyYtF1Z6D8X6njhFLLPh+GpGeuTOj25ormSwcZ+uUDqh4ayoNHTpyQG/MRRxYI9twL6
7GVBfWD2yKaLkhlgDfwl5hqjV6vdUc1NUj5AgiWoWtSWge1pSou9Eju7op7DY82fG61+l4fTpuy3
Sn0y6FJRAhkHxy22QfZI12GVBo9yuOkt1hN7vtdER5+/3UD06OmKVq1NAQrthRYLPmkvyJ0zA5VV
1B0T+cRCtKLiWNGBWAWkytn1NaYeHY3Bn6zJE7N+S86N0zWeJl7M6XPaPDJs4ajHYZDdoFkolHj+
69Yr7GrTOM+NqngtDBqNbgexHwxpi5tWoePWpau0YEXjNPk0Ko2GgSU7AnQD7RGT99wYk+53JGWv
SbgpvUw4D33kGhsMi1fD7qazbGpOISJAlN1+M0b7kIOMNER3yTjgbdwYuqJRMWmgevGVyNGOZTA8
VFVzIxNlX4Py4XkmbtqI3JwjY0torl3OJ4MQzHmRoScdAH2VQ6hA/qxOzh0ubHIflGkAqNJyupus
8Ci07rUwdbBAiADss563D+pghDsHAtmJZpaR3elZ+40NiN6HTR1jRN3JYlGEpbas4+3kXAJQO9sB
8BYqQtoeLLzMM56BjvSEU83N3aA+2kpxkxLGmRGf6TWRbl3i2bX2EIxp4Hb3Rkpv2OJQIyUbxzhr
/hyEz21rTCd7gEtgtkzr+ueqgleICpsY2PIkxC2xJ+taMAwn2awZRnfj6OAStRE4z8xG4+pHNVEv
VfUJzxf97fwhJYGq6VtftJmDrVw7DImxGXLma8X8vWUqpvAQg6aBqe0EGxrhya6YQzjxUWPdGCpJ
PGlbnWMVuH1T+ZEaXSvauDRZwn7lFi5m+gzYx0DcWTFTiCn021W92tlBTkeJWEHgCsBU1HSJvG6o
syaIX+cwOBL21O2yfgo5hQRy53Zlfae59nMSh/G+aWTia4B+LoUdBIeYDOWIu+CZdmWfXUkwSlxe
IuKI9ZxZqeZ8LvlrKxJrUC/PGUQGMVyL2i7QCijZdQwidVvZ0ZEwtLUeOWSkmIQ6h8USBF8kflmi
/TOyfQ9rsDJACFRG84lO9kPbYhyAfDJ/UigJIdVpmTe6PcluDtUSRCuVSsPp2puQKhpqSmGzd2Nl
5jh3HRP3LR+MLZie02A5Mczu4mnKlBt6C4+pme4I+t1plQN0MzT8FijiSoE8InrzMEfOnU6d1zUM
b7OOQLVWJ61Eto+5zG9L4diePqNXXMgUHkic4aw1qFNMY+jXWCL+hmlJBit5KLu5TD9HEzEk2BE0
Wn0UWp0avyXOmz3LO9uMU3oQvGHqdI5D49Hh6AjMKN3GOmVUCPphw+F+LzOJ4X8UePe4PV5dyXsU
mgRf286cHaCp5Fu3icCPM9uLaB5obIuhej8TpQ7Fg2EokdKeOvEAfge3jjzwQemrYXpSAOaw6oAc
BJFeRAerTw703ILNUPakMcrA8t2MZCF4OVsAyB6kUP4Mng7L6gYIYFLx5mxWH8Pc0cCJWDe9iuGr
haLpLUeWPgqI8CsgnvcMX70YVclUyzu2XeK6K3Je3A5fPpnW3yqkl6vOwkkCQUHbzCBevTqFQRpO
Zn2TZvolToZ2z0cDUdo6+b6tqxyaB+b1iLA9P+hqNGCNbu8srX0Nopm481AT/rDgapQm34yKds/7
eFvH9G5obEWUWgKYy9wy7J1pjQXoeZ+tjHqyHqaBo1stj0OmJl8tUqr2DoE6h7kMqfR7yAwMv8Um
1mLFN9FQr+O5ize1FQ17OZrNXrGchHcTxz8u4aXWS7SVSBKCnGa39fVxhKlSIn9QY7qxXVzIdR2q
X1HrPSlLiHadJFsNL6YndMSTGFZjv3Wq55AZ0q3g/OE7dKeuzoiVhj5S4gmZKf7gdMqZABIGGGWP
FSSBC9u4yf3U1Q+THbxkCA03Rk3qIHVitULfwAergSW5gLc9euvnkhMxEmN0vqFS70GUJ4/lDF6k
6SpzX3c0uDWES15K4CjSRvdmrrJLaYliG7ttSRKY0e1GUasnIUP38zQ0ylOZFuNzrBbz1ii7iUYo
kRt2Ll81pbA4+8w3lRVdpkhclV4sXVo+gFPO5f0o9YFuKCOMRKf4GyXkb839mla6H0GiW9uilgvS
j0oIzRiaBeqHnOKcVKCEZcTIHGQEYrCuYWwIP7erR8uluIHSgdzACPp1MzrzLizc6aEd63iHRbJ5
FEpD5qEavzJVqXdjCPdaq8dzbnEPSz3Z9sRN7e04ML2kTs5dgbQlsON+pVc4jKJqzWAO801b5Puo
nUjq1Yd4X0YIi4FmLW2wcwmn7TIM3VtgNtkaLQQrWjOLxhsiKomuahpwB/XBVU9TqL61tBMiRdso
TeS34PV4Knl7ImMeBeGbOgHrrnnfqE23LbOs3Ikq1v/lefhHcqz/a0IrjGh/Elo9RG/xezT/97/y
L6UVU5y/FieEpurM03R8QP+ttHLtv2AyMOBkO8cTgZT8f5RWQv3LsPDtqCrEfBzlJrq95t9kfnD+
0BzQ86kU/6blGP9IabUIAH/QWTkYaix9EbDz+fCR82/7SQ6qVl3lzqPS7tIknm5N0XdnxUwdsiq7
USVGrdKVcNuaoU58vUmLdmUYZJhtDdwj6Jsom3SWw9ap/yXb+38qwH7WTeJWwdeODtfB020L2hjv
5F8m0B9COKhUmUkEAZqqiGLK6iJl9MWU0/Nsi+qsRBygUYLo6S3nm0Guf/gZ/61K+1GF9rNSlhtv
qgItIzI0U6iAPN7dGrvsO7vneLsNlVy3tiEtWXtlWiCVltMaX//Pl3tnvluut7j8iGgw+YXxbi1+
sh+UuSl0L1HIyN4aY9B0697Wn1MxahEefk19HeJ8uGQYyJhwI3RhjIdqY9V2NBk+cIVo+rtngg+C
BBnVAbNkS3ATfv4gVYo9cBKquc3CtuwQ1I3iliZD+DVoA+3GzZgF0F4LcYPG6jy+qkpV3Gc6/KV1
1wrEVZQ8Iee7BAb5B4/Fcst/fFrxjegoTAWOf5TF9nsbTigNUyDS7rd0dRgvGhEKqF2d1ERY/vnH
eP/8cSGEjksshslCb73/7TWwXhyFZbfV6B07a4YSlE2gtcXTLAfzb0FU7KpL2i70S4XcxVVALGT9
wfO3+FR+/rJ0txCCM3BCAK++58fQN0d/NxY9RZIzUWaBQV/b+ThRgMhaD0/qEIsP7u/yWr2/pGsB
1cD4iK/qvfUSPlUtukgl0rXJqpdkyPKYrW5k2OOUhnnkP2QhOZFej69/vt+/fldWMmIUVNzqLJHv
3/cpzudqpqwg8S1Xe2C5KgtOqmC2ppsaYFILcXv1H/zIv35bflyxgKRwyMHpefec49+ejUHH8I+g
KNpxjtFgUUPp+1q4dfVVWKCDJEOD7AO19PIe/3yTMbbiuuJb8t/gtfjnP7znIUhWrWvhoEHlRZIe
5F39N+jgMdpOCbPLLUcyG0xeFzoFk4xWWNs/32vsKj+/4Y4Bl2XZOgSeNvJiYB78/BGiQQasePQt
QAtqK2RJz0ts/EHvS/UcteZDNciNjbLe12nA7cZEhgcnCmDSUDnTU6jRWYE8KnzA/PqdAUJmH7aa
u5PumD2kUapdagZl22ZIv+RgIdd6oce7iPDXtbCY/AcBtYmJN9eHVFFewmkKlkTW3DyApakS4Lmz
3EUT0tBVr1YwhaGrK2+zm83eEhoXyln+LWTJaF+bjwVjmj0A3Olgu7RKyJ5DkQLO7IhwmG4TtdMz
xXy0F6P+tyR28GTrYI6JIaEdniTOfapa88aSZnTJRr64Gka3oW5eOt7HfeyE7iFuehSCSG+LV5KQ
ntsxN3xoe+KUVgys/ouzM9uRFMnW9bvse/pgzFzsIx13fI55jrpBkZGZgDEZGPPTn8+rereyXUrV
7pBa1VVZJYIAzGyt9U/V6FVNBCuK2Fh7YIbek7TNKI0xaGkkcCDNc32IQpmMNCrnYZI+lH9yoiKr
r8c3El9hTLKNRoVLuY9BcdVsjWWosseqU0mzJsIUIubiDy7tVOJ6LibUZ79/P93WRF/nM/y3mg2I
4bsIT7hGL+EW+IaoWyzR82IMVyJX56NasrIkoSJVRnUP3y0/s6GBj8K7wMBMEyd3GeBrz310AQwg
v1m4HRc8foXZmnpHqVqpK9MZrZzhdod//jVGnKSer8yQUIS7upzYABV+APnrrEe25SLMz0nEjILv
dDkQ3KXqlL+OdBfZveN2/L1VWcn0jJFm4B2zFBvvbeadpyZWz8iZmFXIbFSsnrmQTskPnXnecAql
Hf11Ik/ouBn+t0xrf3aJ4LKgBc7wEBviPHoJJ/WezJhzoeOhkTBXonSD+OQWJpsY5hfsM0RHmALg
KeSuE4nlfaStir+2cIv5SMgdxFaGbwizWOxO8i1cQ5Mba8KqmYgVSNqqvAEAx2ItGGZHrs5B3ME6
9ia/Ok6iGZx32ytd+KGWrecoG+p6XwPF91cOLSv5wy3+XDf0MVx6RDhbbxu4Xu1Jgy3rY2Uitt+b
ZRvMV0Wr1XvT54E4kBvYAIyw3nhQlAuwGNLqCs5hv/UwoRnXPpanwOeC5NaDK2TxIMrJLiLgedfH
ms0j/nt0C5KrRdJMxmMSxkV2nzm9A1+rzcsKso/4sWRyhjMbLs53MWQTVqe5q26V5+JBOELIiFfe
EnfgsV0B240IbJ7UYKskgoWW/uw0z2nlqRmLUrd2lAtO1i7uQ4Gbe703kjnAvysPBtyDMjt+K61a
4Aoiq1OLswbxvlNhbJp5afVKNe55L0o9U3/gta1gUtc4K+4Jvp2eyHeB9jd54RBvW9Jt10ZDMkNU
TQiTj2Q0Y8XoYguQ3E71ABpRhGLJ9r7s2ci0G2OMJMsedIwEJihr2LvrNeEZUwu4m3sjkcBxyJfS
hVigrjHbpnnrlBuofVwOzp1tVg3hvKStqcgKzfkPGvml2uORYSSQOUfOL2XDE1zJzIWW64xmnZPZ
PbOdu50ZYgWnmQNXJabO2z6nMT0lPnaW0CviOIlYmDA0/LJodjVgHYaRE+HnZB9zROH+f111frXH
J7irrkp6ha0wgvghD2nHQ7euboUwvOOAsf8ZohDlT2xkU9gSBHxamljbJTShCrJs0+8DmYHiuVZg
WhHuj/EaLyED/jThe9k66zq9rz2V3JIhkNqRllmII0OQhhtvzM6pDtB7W2bbMQ7CBPbaRAQ7Ln16
dV5ITTlt8YiYN/g0ObfTGCanooIOXbrZwVdWe0NWHd7WipRxaMiJsVfO1McEW8b+piTK+bm3Ldw9
SWK85xDV+8AhuQFP+GY7zA35tyZx9odSgYARwSH3QEDGEadyMGqsK7dDMY4HnTfztyyd7a1DKuxJ
BlVyXYvl1RQ5NMmQ+Q6DFKhE0LaXebeUanzE2x8nq5mmaZ1W51SIYGCEgB5gRJMgKfvwLWY+GehG
DOvOGKoDG19eEULoQcELOtP50dOtrAzt+R+5bb1CSB5uHLU0B4zIgshdIC6hoQg2C/GEiH5bpzM+
CiNmf9LdeNKlqNNNMIeJs4WNF8Y3mWMEj5XREDCaANcKB2I/chOn3XSZ7/UnOxEcn0Ve3JEvRCh0
KWX41sJcTRkuFfiu6Zmlta7CRF6NhNB019izhZ+zdvsfipprE8TAlquyIztYMf8Hb6zyg9tJrI61
VIA3YTHjDSo0qDpE0YyJDgaqcY31zdjLZs8BIWASqGMcYhQDIdeUN9k0dLdMhQHeESisCelw73iG
MkpKwll6XXBKy6x6RFhWbgAbvCPpNeY32z3zMMOU3x6uzmhEyB7EnV119Y9RWaQCDU2aryy7Jbya
9NnSWhch+dvMZ88kkrHYjplKGXs23QGOWb5GoxpSRHSMs4taX4U51i4b9qngh5c79kE3WrBfo0Rf
tVOhUVz0pMqGqG7Wyjs7uJNKgW13n6pnxoXGPulC1oYkUb61QjiwMe44L+ZoeuSaIn1wG5nsXE2R
ALUlSlP9fVwUkCar89bs5HQ7BNa96zFkreNq3E3l5G7YfYHaSU6KKHWWauPJvLrJZmEcfKcqyKso
zU8qQX01UfFEvcmWt457n4nlPNi3ImiPqa+ro7BSXonVYHAX9CQ9JihAAR153euG0eiLM7saFDJM
6xufLMdbCKikptQtQROUFXrcVnA0ScF14FIAfGVRyJj1MFW2sVrmkrxPBasOTHbYdtrYkK1GuM2Q
3zpxLl7PvhMbo5meLEj4RTE+dRDaCfog1fMczeWudBrrGwyQl6PJGO7omvELvftPCauwFcl3rIHJ
4kut6773833LxrjJgvl6GlK46xDF/RLRFqSWZ+SkkNsXsG03WJ69pr8NZFxGZoP2KWjVjawc61pP
f/L4J4hMYXFtef2TA6EaZB4+aN0NUT3DyhdTMmytsS9+knU9M0mW56ltuikNcMHYhziMBKXaOIa/
xR2/O4QpFILYZ8ToyHa5ybRH/lPYmPi8LfLFKYOfXR9kBwD/dwNixbGrwE89UglgG/MBDulrYVYf
ISxDtBgmJvPpqCMvLMeXqS6+sQVfs6vflXZjRrhx56s+7I11Fs4zn2Dlbhe7+JHOw2tWDHJLDtwM
n0xfLzIlD8BCM5MyP2ew2fXb1AWZyxdYaV2ya1tCP9mHsj2JUZ8KQdQa499q1bP/ReHcSWxyMEHm
naxhwjFF1rBn0G6GO48KaDUyMb+Z6E/2tYnDrR/Gj2Wv8IrPwv1YQ4U3zIVUGOpTxwBjjXs9k+Am
8x9hZjQrakrk4f552Go6y1uuTRDVQfvXE0OLPSMIZEGxOrF54vVduHq1lIP5xJ74LInD3aSou7ZB
PmMkDKkQJ9kknJ6xtweZ0/hsE8kaY6xayHVJ8j28n9JcT53/QRiNC2hrHPA7MIF5QN3b2v/EROiO
NOhHSCWEuAe95OU3Yh3K+CUdTCbpeY6yp3a9Ox9Gi63Mran8EeY/W2tWnRVbRqu2hEehnkoUZu6e
fZypSvbCU/nBwAxtpTvvWc/mfkg49C24SvsZM2LSTGIzjBhV90Ta1eGBIOYbH7cyEH2CDJrFBKMw
Mmuiy1HgM1WVznt78W+TUj8Osx3fWMuwHFVDfEBPJXolF1jYU28rsAH3RSg5fx/ssT2gErAfSFgv
zjlABg7kKTiPHeRbI5iSp7SpKjj1y7KBB2G/EYvUfmZmTcqLYSIic5NheYW0b+50iSyrdODVTTkD
cc3z+igr76XkZLmdzMVZCasE+IE0dyqLKbmW2gvW5mLBFq2TPEqgEOLAHzfdqoGKNrsQIZkgOGvF
rJnwaIJOPA9BTzqi18zFYGwSq32zxsK+qUqhHnRnFpBNmp0DISsq61K++oNJRLEuIeOMllPeMP+p
bivRbzsYXzd5U8GOhYYeQFgyPWRjZAKvix53Qklm1coUmcmnJe7jvo6cIuxvIcO2YHP5z5YOlgym
zZjmlAB4yxW39MzYiOJq0yA+bAQDgMT2NvTmmqrfJkgLd80UP5E5qYDlu4wshV731lOa6WtnLJut
VvV8hJ8Jn68NaFpE2AL7JB6Ux9A51ZnUj8moOY7UMmiQb28ujylp8t+crAEx7MOgXDM4m8B1qkpD
tWj9g0yYga5rIqMRYs1w2zq9sEETMOedK0qEmsgdE8jYsqn4iENnVww0YKRelH8UBM7AdOA8iaOw
EX4cobQOifTDqa87ugwlm23VmNa1WXTx0cjbkQ8xs7P7wR19yl4nsxDq9PXTYJYSXsNsY4wep8Ss
lVPq0/8GenR3lprcO9RqCcqMNEdXJRC6p3U9ot4Iguo27id1l5ugS2en25Dmga96QxcFtDTGiA97
h9plOw/eC/Fy1JhSJfpotl7zNg+k2CGahzAXUqvZu4IphbuObeWbUH1r61AIHYw7Ag6IuIlbNfLT
gnnbug2+KmTa+1dE4CUfgRjaj7Cf+uNUQglrCLQikgmSBfvXcoLIGlzF2sgPlHU8ghyVekaZ/hOw
2IlQF2Fpj6XsgS6Qhg2d1Bh5hbvAX8haHBtYYpLYutgct8oYgh8kJ2RHa8rK9yBpvyvt6w9+reBA
STUN64Dgh7Vovf35U+UjD7S5R/fnAtrk5m0nhHtXGp1/lTGxfwsKiUv/+ei5pXhJD/TlzvWYuxZ3
ahg7nyH6fYtRKySOidEoVA4CTLblXHTQI3rNgdmWht4D+3Q2iWdx8ZIlctrW1oReyYynDecy2Hey
OO6KaY91B6K1XHvaZJ9UQ/IsShvRTE8Q4xuabHFVxgprIqn6B2MKxu/53KsPWshbh6HWfaOrYV/B
yogGQuR5wkINfILOU46gG/6LsxwJjnKf88yfn0ivrzZjn0Ns6pJszaR1Witq7I02rfIxrBHtyJRu
u6+w2pCmJkgWkzVIgRjko4N1LQ1uu9SIZNVgZYe8Cd3jkJpBlLam10bGQt3pxeiWcIVJXXvlL5VC
qjMlaQTR3+dkheOztO7nOAQPmaUC5jSCJDljVvQt4Z0qMJ1b7JqxpwMRp0M4zfBzINAjyfzHaZxi
tjiz+Qa/my63yaR3EuEw3rtAtceSPWQ1JvKDPJRlBas5WBO80q7gyszlbmpcuvVQpf2GAFDvNl2o
EvyKkIAEWo5DBqVlPjWuS1Lg0uDX2fsGkcW2jr/7qda3sfKdI+r+b12LgV5keVO6JZnF3oTSnLd5
orP9IL1yOoXenG6F3Vo8iHnYYOb6orTadz28tUJUOxG6xR5qmrWy8V54dQVySznejWy4N9Nk70yn
vxoM+HtTcddS/IxJ7+y7rvtjRoe9tqfKOjG2xfKfiEPiVBFyrQhA0ahBArJJTAcoOpBu/wzrZy9R
7H7Twcx2PEoBhwjeaplBuRToLsi3NJNi12QTQQzMSnx9A3yNkssxmXjtBRJM+ndPdx2tqI6BoZDf
mOuxJRB4nS98CVGNkK27yzQlN9kUXRge0RKURAgWZhduQbDydFeboxgOzkQJcZvWCOfhSeV+eVpS
1eeQn2XwM+nSYTzW/YQkNXCZc8YNbi/kGS0tbICu8k9IhPRqzPLXsXIwbkfjB8cWIr+jT46yv+UC
R+/VlDUwgaPeLq/IGIlIwjxOhGupbNpmrv9iSDJ/lvFNIyQ8OYvjrPPe1VdRlY3E2tQJEp7B8VaZ
KG9JGX4D7ShgY83+lexigjeJ84zikJY4kCFyvPnH3IXXthWf+PRfqrTYDWN6RboQQg2jwnsFohFc
m5ICenqICVZb+4W5ja320UYUiSLe+sDvsaFR8e7KmpcGo/xRL+FBpLLa2Co0KIIKxjwdROIl9lw6
wOFEnV7cpKX3rVbBTk4ky0MLkzuzkQ9NYzx1bs+OlV/jCXxlkevCWCxcXpt0Pvh5Eq/xRziWuvo+
e23NpAU6FhGnWxokMDYpLEp1yM4zNEOIkpxoTVmfQNjHjdmiAWt6aIgZJ8vKTGJknvP8ZgQJav/G
U9skYDi3rSpPj8dQjZ+ZaBQxahKhZiYmklaCIL7yi9Y7SvISC7KpVmer0yg2eaBWB7DuU0cr8apl
+JioxILxnVgviXbgMfve9bC43UNfG/KERJAKv2RvqVwv/1AliqMVRB8Dcah08n5dEPxtbIYUR4QT
wxP5ymS7nn+ijWnCZ+xp4s/azhB5UKzq9IYYu9RD3SqwkGoZ0fb0ziFPfOYwnLcCKe13aRCFt/Wd
uu7vnCrzu4/C7mUVudVSGKdZOUwrzqTVqYOSiNT6mLiCaJVO0hWtmtKM641Jxa0O+TA9t4jgUMzc
iaB/YYa/rlsp9k6Bj7QYUwx0KRo2gxsQETd4Kxzx/a3ZS/VG8RNsE3N8oUTMt7plzDjU/oOPfQEa
VLO9hmp9lQ6Je+eNeA/ukqUbTAhvjUHWF8ccSpq+vG8TivBpcpCz9PBtX5nfsuKscCSzJE49uU/K
uL2SLtyLBlO5lkENmqyE/GV+v9T6I+FRKkJtQrBQr/C7B3fQNTzExMFyw9SGTU2f9AcTPlzKhkO1
qQtmEqtWZ83eKb3XDlOQ+dTDYbOOYVc6z2YW/2DiPNxAEPSPuP27zroYTKvZiiTpq42ioadP8uFp
D+b4FpgkPE5shg++3ffbxEbKi7mSyzsqki3jGXmzFP7w4Fdt/4Dyzd1q12KdW+3nXMr+4BVG+h6z
3wMpGgQW5yR/diutTObSZu4GO7MMSV1R3bEp2pnZbsNMX0LxgDVc1OUNlDp7NboSplAwlPueGJ93
cOVl5/cCGeCCrl/ooo6KoX5nf5xQ7JR4SXBirYw5QU28iC65QqNmQd0/K8B7ILJbDA/CdZsJcQxT
XLHJpSEMEFVadlzCXm2H8qz1QanCxCkZ43U5+95zxez7pSE1basCEuralMJXEFK6TwMsGRvBEJNo
Ug7AGtcWtDNZNGTWkkcy1AEfaDoebU64yLKJ+En9nrmF8kGEDKRrhK1axLxuZDYhtLPRGJMU7V25
8VC+TzCkHptm+mimutsYSeyioQphzVZz8jSNZxF1Lx+KaiqubDwrHoiHhzMVqg79OxSLnZ5K+/s4
TQXCcuQkA6P362Xg3xKQoLbwMIdjAZtq22dJ8pN8z/Skqlp9GJx9q7QeMGvR/efAAPQ+Lo3r3K9O
hmNSgYVdTjFYk+v84LBJb02QkKjowOmDkl4p9zrTXs21RSCgoEYW0STkSyIaIqG1hc+uhLO6KzhL
b6xk8V86wsBXQ4N9nz+nPVMxeGBlwBie3zp7I34YfRJlD6OLUCCPz3+UiJE2meulB0ePT/MymXvl
td59ZoTzzuqW8DvOTM2rFSrjZGBgCNnHDddl6NlMJBiaKuUbkm/Emk5+a3vf0DtO934+osuNjewZ
WMHdpgPeTgkh4usgLc6xa0TkLlnfPoRxQAZo2jk/W6sJkBs081ri9BLZOE0cKI+w2KBUeXGXQd30
Lmm6gSqmdYrWDEfNAVaaImV5dLr8ufFg0ouqHd7SwV52QziRWYX4Yx0oxLZ+kw5XuWjzh7loHtEi
pru+8xCw+BJ2sC3JFKfA+6OyS3nL2x4fAq+xn7Diwi7GsILheQDFObs4WIZ/0wZutiE8lgEYMNRK
wXaDKFbFxDZPzkLnYVvk+uZQohkDICNsBjfrkAcRP7HuaZQjRxK/6Nf45q3K2UHvJ+1Bf5qgRiaM
5Ni7GVUzMadRhvo22UbxWmGqcsMRVTGXT8vPubGwFgHCsx7UUBM3G5ZKlFElp5xxjavkocd5dA+W
h/nGPHbbOG9qsDekzAXz4U1M0DbqcW0cwtyre0icWfY+WAruMGo36Lsj4EkZjbi8bYupQcyTT1AW
bb9hCulDfef3Lg9jk3gnLzH6XQ5zvmIlBf2umkXyzDFloL1ABlnaAK+z2zQvIBrzg8DhNTKNkLOq
DLpniSz5YHrQBl3bkVvp9bgwIDIJtjY+SORDap/TdP6GpIcO2e8kaz1crpQap5U9zvbOLdplawco
ToWax5U1Okg2sqVewS+vD3lBHRUsLu1GDFxaqV48ah76Oi8N/5ZZsrPx5dBtwT2zvRMSpo2IDdTa
jI0NKxgmb1u+ToHMPk2+8mw91wzIsC5w2CX9PBrdBSFBXCR3Vh3WW2/wNqKRwx6EjgFjFduUiEm/
Z1rjkfuNroWumqnocPbHMQqiz4WE3d1W/bWXOUTVLUhEGSgY+GIWbnTWRO6zkB4O50p6uMRnwIWf
9z00KKLY/QFrG4SQ1y5+7VERD/OrTs16NwWePo9Qg/rNH1Bfzm7/SV2Ff2rm1W/S1VoA9Xa3gVrE
De2l+xNLI/i3OLNEgci6PaQLPkKvDz56Uc9s2f2LHH1/UwVkSawImZ12RWx3LLrgCZYjo9igfLdL
X2zneSp32ex9B8gi75w2D00abtXhXCMGnks4YUb65GBxAszUBLuWXMm3Xif0k6DCp8KiLCYco1kB
78kn3LdD4NSCqVlZ2OVPgngnxD80sTpzi4OWJkWHi+0PrYmokFkriKFBbUGvrNv+MC3oWAvGJEvU
iDKhzfSaveji+Q53IVus5rQbGn4JiamEYkC9EcjPcARWZJCth7yqDqQxKdL8dMkYJyB0aYOs+3qA
sCopX896rPOo7ao8a7qraSSandrprXR6feg0tg3gAkl8SxotfWjbz/cug5+DqXT3onKio1fWMnYL
MnY/61YAANBHm8QyIy+hyf8pZRIkEOIDN9mROC84ZOt4cM4TLQeFTz2e4F+mpy5Ipu8FIgQGT01u
HwK+I2TgHlbrKulnTiXivk0zmZ9rYubXdu+Ko4jFGawm1/2QGbyUVWNI862DERdvuqZIPuq8ZIiO
ucht5fjmfWqji267MK9Ps5cnUZeo5SHEXx99nM/zXwmVeiwLrYktDgufDVYDw9vZyGKxdZ/uJz7R
Nw8W9GeO0mxjAY2vQP4/Uj/9nH3BLHomWfHOd8+uqLbH0W0lvcGe2GNFJI3pOLbwTikE3GZnzaN1
QpsbPlcE8hHgYNjuewWH/i7tSj2eVKqc41AvzikuDDqitPS/IYlmSFsm7n4ycF6K1NB31yM7DMqM
1EGA3rTW3kyAWrsiAaSwm9Tg9dTeq9/gQk0xgYRhKHT8KBq/e7Lt3LiDqV3siEpBOjVXUG5B2LHi
0mnSRQvPDnGEUfViTeIjja6W9l7UxsBwNejom3z++5pN8JAUUAIY4xXhqQ0wPWsLhNUEYonuNSOb
SAGm+OVtpXGP9eY5zddejoHUfiJcNGNlhyPeYtWClWqAohtXe83kcoc4ynJ2jmOX1kqB6tqbJTds
Z9VYOn/xieur1skZ7aOvOSfu8R4x/Rj21OkG+YmBxWvzZs+iHhr6Ooa5swT52gTo3BHje2um2UyK
dzBEMQ4wGydezjPuVD3iEUiFayB0PCetl4gaQpyE8FwPjJP2BQmqJmOVx35Msp1Vli3lfWb2677s
yycdS8akPqGRW8aQU1RrOjb2mkT5K07kcLmFIMBCzzpvXkHmW5hSoJrZKjQpFbVHNz0PmW8PNDbu
jDkCid9HDNuLeWcDIoKMV0l17GJQxlVZkqypdRE+DgPIWtpYDKlbwRYVBQuHmmKz0ZGpsfsDnAcU
wRHiUFeO127ttArEw9Bb/TfE59m9nDx/jugMkeGBrfvuCmei7LbOqId0Xi8bA9QA6pIxAJS3MZp7
XEy6JaUeUCnpkLC5pAVYABl/eTBKPe290Jg6VKMJT3+YqxHmjWntGjl7B4vGadwWtoeatbYh7gcz
q6yQRBoxNugIGCr67EYPUAXMJot36AH5vXKzuBZ+95qPo/tehhPJzbM/0oYZuMZQqiwnZFSJSQZj
unhop6ZMgjhVHSuBqUliL9bbIma5WSz7OjAYrPHZV+t8dLObho6GTpSzhKHH4DcboBTi6+G3EJDt
4c5TlhqXuCJ58WOv2OZAA1toAxBOajHfl+aSbpfR/l5mXsfsFzkRiKWO1KTTLUYdFNnBowxEvJ/m
gfkNRkhXaum2BBZ/+hOmUtBvHl1vzp4Vxe69tIHkTGH3D5aDGh3ClofDiSgbA9ENGYjzkYYXqMIg
uXc6ljjS2Bv6ACZ8q4HQh3N8Lb4E/bqtKAr24eTCTirSFt5KEQyZQM/tx+PDKDL+xA0a3zn0VW2M
z9PYzvnrX39SpjPjLqFzs3pOQrMZ7hyo1HhcTZSbzA+bAvKQhQoKxeKg4aAaRXamLeYItzegWd4P
QWgce0YcI0UGhGBsflBnQpTIGlkfZ5f1SHwtecg7c2ZXXvXaIduZtW0334x0ghbk+YbCGC432k1q
lOn0bLBY9I0BPDQhk6+Ue1KDZqdbbOXFp7/4JEUofWeveyqCyJ9I2o0Gs9AgC8KV1YBKjE2ZwyKn
cXwQMm+oPNHfdmv7TyYS8rAB56tEpTDXzty8TSUIG16VvtHyCsJp7g8GwHJzW3ImWbfEUqVgab20
1HtveBxaTcdjgJuECx9Y8sRnu1jnyXhSQTMnopeksja5GjvX/awpyJl5iCncJzaG1TV+1j7/7BNJ
o0pgEoVDbLtoxn9QFq0bNDnmQ+pxQkIPO2tjuFexUn6TfIqiG5/oJq87UBWAIFRb46ZtPQuOXNrp
HfkA5pvKrPBBj112k0nOvpiy5Ykol/zguFS4Q7CkN0JP2RrvBeTHKit+KMz3c2pY0Q2rEfXJqkwE
RgmDmrewAZyPsXfzbzWV7XNfZrTo2vLPrWcFPAIutjjfRmnJO+ydilvHdxJKvlmecmkRVzOUM3B9
N70mIxbAcSD6c3oNKCDgZ7VvegOji/xuMTzgfh9pOjHh7XIOburUC0asbx3KnnXmTM3VgFTmOM2O
fUvGB/vjLJgMyfYN4UG884cyeBpt1LOGP+RP8zh6L4Dd1oam04GR4qt9RlX5R4+sYVN4VC7oRN06
YufUV1YXwGGyvOyYZUaNmyCNe1aHD3nqm2AH0M8CosfemdB+FH1fnggjz68KVvZ7Wqb3AZXdlTAJ
L46TJSF7GidEvZAO6+QmFKgJbpyX1X60LBRpZn+eXofq5BVSRCH87K07FNaVtMp2nZqhNiOjNqar
P+mw/5Ek5aku+d+l6S9qhc8a7WaWpN3//d+ZCO9+1Gf7XX15qfPd/OtaWOH+8+7Orr3/9g+bCsu3
+b7/0c4PPzR+nv/jmnv+L/+3//KfPsBPs8IH+LPuq+58tSSrq39zA8ak+f/8evl/sw/+f23yg3up
8Mk//383H77/93+dE+n+UrUYrv0PzxFQxIk+hE4Mkvw/shbkff8goQX5AH94jsk7Zz1Uddul//1f
hiX+4cPwxqsbaQtcm3Oe2z+FLfAi/mG65NyGBLbCd4eB/58oW/5dKsAPYjHxs/80Fv6FXe00lDh1
nBYA3f3rEs7f4v7llwdx9xdT+1ddyG+u7J41A79cuXATs3N6roxkDVbfBHYU/A0j/XeXvuBjIx/s
2Phtxg+hf2faxl0hIN587bYvpDQKp1uimeN8Y464LOKWlfJToB587epnYv8vDyUWwofLhQRXDFvM
v7G3/TsZxO+eyYVRfS1NOc0BiNSCBuK4wG+NkN6Ej1+77/NP/eW+rbhlQIpZwkaNeOFkjlwiz3Be
v3bxM/3+l4szp/NHx5vyTV/mHprA7mM0879LcPvdc7mQDyyBzpzGN4uNrUHiE3yjaSC+dt8XNu48
XszrHDff0J9YN9qt+k9bZgwYv3b5C70F4ZXN6BVVsYHihK+D7MV1HBj/UXTTv9b9ZSalywHYM5nM
N6n1iWMhbsju1xbQpS4r9rx48iWW37iDwmnGZsZhNP3Fi1+szmzQuXZqP8ejprmNrSHZu2oyt196
4M7F4jxLPJQmdId6YC4+sRlImLJY4eFrV79YoA6zxKnGUXHjvi1qbasvPpGLlRkHJAhAkyk2o1YV
jVwjz/3z32irfrN4nIuVWSF4a/yKrySZJJ3gyIRjmL565xcrc8hFp8jkLZDuJXpF3BZwVNA3X3zc
F4szrQo685GdNggLpPlBhkjDab/40C+W5lKWy5jopdj45zExqtWKtrLrvnbrl9EqnkVhuNRcHRtY
3T/V6vilL/Bcg/y6zxIMDaXNmItNZg3XzG3xrKjU7deufbEwPUzXTNQPUCThCTNBKz/S2rX/Rvb2
m8/QvliYJG1pPY223EgcpP5oETcAG+m2+tq6ty9W5lKCYGUOrkqxzujJa2cPlDvtvvZgLtZnUWNe
l5g8GAsYkgYKc6TB6/yvnRH2xQKVAlvMSkLbOFNXkRvhMvn9a/d9sTo938ItNYPzqnFsXbm9892O
/05R+Lv3ebE2qw7GaZEG2SZQ2CRM6o9UyPFrS9O+WJoidtFi2Q0GqRZMzazVeyiaKvrSQ7Euatpu
8Lu5bbnxfEyOYLvQ5GV+/7VrX6zOIcA/zoISv5Fc1rSrZ12Wd1+79MXiPGv+wgD3bwaBnX/obB+u
4OR/bfVYF4szL8DCWrxqiKlBfeJGrfPFu75YlhN6pBZ/brmZixGbLzZvcrz/s8S3f9U/1sWy1LJu
Z8QBfCYN5vQgR87GC+fnrz3vi1VZxEi8855IWE8WTrGLRTi773491upr1Zt1sTjxa+1UikpjA2Ua
UOkVa/gvvs2LpTn7BlQumyvXBsTcBBOdUi9PX3ssF0tT4U/fD/7C6LccvxlGfxWT6/e1jfAyw7U2
/X6asCtDrTJ5D9Kcnh03sf6affzWZuE3+5W4WJoY/2cZnIuMCVB6XRkdTYQ56q+dyuJicVqJg+1f
U6ToWoMpsqvqnYYo/dpuKC4WZ6yAPoPOJeC+Q3QVGMwB67L92pn/Z9TYL31bZTDnyAQXV9k7io9N
mppfq4D+DND65cqGqQAAbSflgeOQ2IL/0W6K+ouv82J5du0IZm/wrUzJB2cFetMele6XvvHLzPMC
8Gnsy/PbxAlhEyTdi07C4GsN53m+9GsBN6LKtCykhSCxLuEuO6v+4on8p9nGLw8c2gEl7fz/qTuP
7biVLcF+Ed4KAAE3TUsyk1aOuhMsGSrgvf/63ql6VS3FE8UuzHp8r5BgIE7Yc/bmU45JtwUmAVnd
Tf93Vtj/GWsvIq5fXxvVpyRLlPbO/RqCHEnoW+hP47q+cjki+/XpCZQl6iSsaA/2NN8Ikoi31YWm
uup76sZSZxj6YfJ5Ormwd3D0X2rOl9f1FaEFZwKEcrA49oXQRoFAQDbGJTV33YAotNlTKn+k+M+N
9m5twQgwBcK+vI7WhZDuErZIR1QCsgxDCvy/6sGtnte1txabTe4vnVJetCeDhuzoMRgeSYLyVz5d
mzcVVXwjmUDMQLD15uYqQwy/7r210GzmMBhrSp/JKwO9GtlfJ/JMVz5bmzfJXJ8z4zJDpGNj7qLZ
Kciiym/XvLijy2ir2oe/zHX4vuyDiWrBYTcEvrXqzXHQ/h6bUZu5eWTUPLw7x/MxH1bNmeDhf3+u
ZwF/GoCY77tyPldZRiLifl1zaDEpGirafZwbe+4tQfe2q6ZKJ9CisZAjd7ptwzyMcBs83skmBX/d
G2sr2aDuyEyKBiJmcW/y8dae4/+Vef2/x23k7r+3cjbbYpzICKP6J0meIrv9UPRFumoEQeT6+8On
HP43dVuXhpbvGv+2qsNVQe4EWihO0va6RjLdyPm9omIkWtnptDA0M2k0TUsYQuH6BjkdZqG97kAJ
APfvrdEFoOq7nG4H+7o/hulcb5HoqHVheCGn/TpF5iqjnHS6dOqSi/HFKsMdqMJVEw0lcL8/nMw3
ey65NN+XwES/eCRrnancx0O4qnv7WkBmgQtTPeDxfb1QIBtNx04Zb3ln/7ywd3wtLCvVCb8uWWc6
VG9+WkKyIw42KdXTugjScXFK4PpLyAzAHpI8cmu/Sfz5al27aMFZDl6UDWSX7fPcvIqyuaCyIl13
NIv7+PdvipgAksx4Cc786Mn5fp6qddONrwXnnKADlBbBaRf+FcV39VGQunJY1yZahKb5JV3CZpSd
O4t8A08tcwv3sacAadUP6EbvRmD6Avp1WbHJ5ZRm/fektuTTuodrUUr6SWVT2sG4Zb53vJaie3fd
FKHjwnqYCSP5cCyRoSFEiJO21NKLlW2iBahXk+9F8Rsw1xGNXHy7kHK0rkG06MyoLuIcjGEr9dsH
yLrmwY1mb2WbaNOmNy+mFRa9tx+CbkAiKIpzzUXEumWEp0WnKyqV5t3iHuKEasdmkPhNqGlZ+XQt
PNPCTJiKOvcAaxvucNMt12Gn5pXNroWo51XdZHYxI2GIFAMd77ynwGha+e56jBqIm8agcclcafsr
hKnmYWIzvm4ycrV5lAoCTFJF7R6geuR3ATyMHRqfbt27u1qEVqNZ1aWiZbo+NXawMCm5Q/K5bvRy
tYk0wPklFjNxD26K5ZLyRPfigEkfVgWTq4UpupqCJBTfOYRTTKwKX51i5a5cv7iONmFAEJ5Gau0P
1MUUj7WsMQ5Sx7NuiHG1WIWS7dXTUl3afeopGEbomUXetLJltFiNIcaD9yzcw4gjDyNr51+y2Pt1
E94lu+fXtVeTL9GU9pkLMcZKriD42Q9D3XWP676qHqt5HnQW6KEDRroLOSTNb0fLMdYtX/TkIKMw
IKxQSn+gAM+nzsetyYjpMEStenk9Q0i0oTRmONQH3zJhuRmwyPJLWeq6p2vB6pkzqvSYTjPW0WNt
TDnmL39ct59ztFj1Y7LyBEivA0eTam+kOH9TCxnMulfXYtURZh4g53UPDsmK7yGUWT+iMvZWNowW
q31LYQf4JfcQBLCUwjIY4D7E2box0tFilXTsAUMH7w7ZwjjnGf4oM4Nrt65ltFidKF8YY0e5hwW2
7p50Jxdogr/uKstxtFhNMKXYfoXKLadi/FCPbAwwOTnr9o+OFquSbKwEehmjWJJahxYl376V+dru
rs2rMPzMsCkjYrWR83FaRIYs0B6+rmp3PV1o8ItqccqRp/cUtqeZQ6WfaZfrvqqeMuSmdd0mXk5/
dwbrigWkT2nznK6bV6UWq4HVUDY4CKh/s9HfTZ0wNr1yjKd1LaPFas2iAFsfMx+2c+c+KdKv1gTo
ZN3DtVCtFWTlNvMgWnUhatjRGvYOGfXrFno6tdnpGdtBn7JIdeSD5TXxreOO7rrerqcOGRRiuNSY
uwccKhSJUIe/rzCdrXx1PVJNaC6AwRjczQK0c2waV2Ipcbeua3ctVGfKB7t6oLv7LgXOQ1hLMs1h
bq57uhaqg0kFTWcZ+Nz9MH6hREJSU1ySQL/q8Xr6kBJpTU4xJxkckWLXGJz5GoxH9cak/fOy6f9y
mf/nVFDPIgKSF1hZStO3/RjszTKFU2WLHtuN7MHSQXeATtZeQ0o8BWZuHRuS99+nLPFXjnS2Fs8j
24XKwIJ2CJc+eS6Bn/zIgEmtCzk91wgVTERFlom1umjTm4aiSFIvcaP9/dtc3vFPjacFdFZTXNVK
xzkkg1FcY7yZkm0icqrZWtSWu3SYG2rfR7Vu8Wlrk3HmpD27LAbWSBpo5lor3pOzaq3bbOnJR4MT
lrlHasPB9C0q5xyIH6N0Vp4r2lqIO9CbXMBdLvoNlV+VcRNuFqda3ujGlxb404fQIjy6pNV7cQav
EMUvuzjDv/JwCq8MQS3CKbMdwUaxTBFdXn2fqtY9jaqY3/+9E73y7v+RheSkIbxZlimdbVl7QAHB
VQPbdN3i09LWzYOoaUCDBVzSDeAEjcRrXiqF9nq37u218J08txmdmee382xJzI+ed6S015jWtb2e
jzSBRCzY6rLRVVX3yRdtfF6ycrj6+9u/EsAUXfy2nSMPcYjdS6+EhDSobcYYuw2CEoe5Hdu7MG2X
Tc99nVoXYnqa0sAxfWJ5qQcPANJ7K6F2lqOZrNv5WtpqmsyEhTJ9TqlUBpncShBbcZwh1+0E9CQl
FxfVJCrWXTN35x+KGC4aSQby3d8/xGtBoAWwQ4eZ5cT6ohXjcOJqrTssTbcuwQqhye+f2Q8gZUzw
4w8uyRzmtmjKFodX3NjhuuWRnq+EGXfJFEPPoc6t5WPvhxBAAn/lkYaesCTJ+AHyxtNJgA72vlU9
U1g2rwtgPWEJ0+Q4DI7Hw6lVfjcU0ryXrXpLq/LKd9UzlmCbQ2g1fL6rZXYPAyL7LVzvct1eQE9Z
8oVjREbReocA1m94TQ1h+Q5qu2+s6/P/kbhEJUsFjg+AWtMHYAjb7GDMhbey02jxmtSy92VVBoeW
ivq7PMvFOWhT73lVROmpSxLmUBFFUMUALPY7o/eCD6qpxnVLET13qRWUf5kAh6Bx1QkKyAg/QzUN
60YyPX+pCAHswRELWBMiDhaOnX+LlF2+rGoZPYFpJiU8oOyddneN+SOJUQjrkkHlT+ser824lKum
AYTH4GCkVo07dcncdBuEwbzusErPYWrSCD+CqsIDxDLojkXuPnikMq27yNezmHI7nJIBpdBhNhtr
F7stTkxZtesGGz2NqRRu4rZeGXJe4pAjxcH7Bhn6sPLpl0Hol7Q3iBqAlKjAPNhpx6lALqDqd1mw
8rtq4apS6kHJgAk5FC+apyrxoru+M9aV5DnC+v3d84x6JZU2Iew9lvUunos7MNrojtd1Sm1+jaMw
yP0IU0RdCrE30DcDNs67r+uers2vDcxKauEL4xCPJO25Ay5wZ+D+cM3TcTP93jTeFJRhIlvjANzB
/IAXJQNhCl5+3dO1cF2q1Bas641DmM/Tvufc7Th2hrlqjIdd9Pu758UFRBhk4UG1WQYMa04fPDu1
v617d+20aoaRMF0uyQBpZNZtZBr1+wh77Xbd07XF8SKivHP72TgM9TA9W5NKb0JPLKt25jLQglV6
SWWlPcMYXg/rMFZYE8J83YGS1HOdwnw067ZELuI5RrU3Z2i10xJFq5YFUk92ApdcVEY6YP9ETLTv
DJEcR4Amq0JV6glPVggoyFkc49AVmVpQ1Vb1OzuEB7Xy7bVgVXlnt7g1DJiaqU3CxjhC6bD6WKwL
KD35KYHJDFmB9+fY3d3hOws/2TKO1wWUnvyUOn0BU4WhpkcidIrmObmWanprP3jpfP95jiD17CdW
AZY3+w6j8Nxn1xbFUh9Td8zf2sxe4vJPj9fitarYZM7laBz8qHcUJotJHClx6g8pYo/4Yt32lnXB
q+dCkYLmZ7mcjMPceuOmVLZFdUnZrny6Frxx6QpugRaGZHuyb4REWNJwvLBqcSl9+/dBMyYXKjAw
F+FQc0Z5I3BGfig502lWbRukng8FbhHEki8Ac/ZmeEBAOl4lIGjXxZeeE9UZluQgrWyPZaqyXT9D
XwPUHS8/Vo3Kvha+sofpZ1LZfPSCCZJ/5MBQj9Jk3cvrKVHA8ww3tnIDOBZr16jMRnhNzrqyHpZi
v3/YMAqMEMJZeHTmC+7bSgz3RQ6NWnXWJfXEKEFqf9SmnbpKLUMUu6rggttNG+TQq5ped1IObV2W
oQ9wwKuk2AzoYs9dlap1vdJzfm+cxQ48eHdWA7qok8CyM8h0OzfK19XFAgj5/fkIW8ySBsdYVCvE
kgGgTCzs/cq20WK2dnxXhClQuirJgiOZANVjanfrdiVSt0aWaT/SLyfjCjjtp3l0ipfMG9vP6z6r
tjZu0O2NeZxX14Mts3+QxlXfL4bdN6Zz17l8wD+M+p4WseARrVlafXUNmdJWJ4eDrtA8ep1tO8V5
tqLeCCijgQB5qvzSk7fQzQz/aJn2HL6MaEnseZMVSQNEC45b1UM7NBajuzUkzPxia6Sz7R0814iS
r3jfofYD359m9ANz7lo3UdmnF4/ogp7qkMSDnX41JrsCY7pIdzQ/e5d/MrGABC355CLPy24KPLsg
ZiMvKW4c5Vfqc1/0dY97t2yn5p2o6z6rtuncdUj/+CNC9RU0nKnCTSqsMvlujEY3Yq3AN6E+hFzx
Y2CX0oiaLXqQJrwvTZlM57ybFreBhD743c6UeRo+VQOEgttSLP4CL5Gcz+TJQ/tngp6alJi83Vzh
rv+YNU0Gzb7nG10HPlBJdD8DwqUL5yvL+fujHt/Y0ly8BaYwovrZqjK7gN1nBnUMNl+63Zk8CavO
t+M4+f73XFZmfcdtVy2ecfoNgCsHM4/ZfZUgJy+iDysCGr2xO5w8/fXAMxEYtrUvza9LJjC2bEbc
P3G1ne0pFNCkncnySmRgpPM3m3pORLVXIeThu2QuOgf+t9PyBN8xDJDgmYOpdN4rn6noPsEen9wF
0Dizq4C9CWxq7uJKeFvYurLT4vtxBqsvr0ZE7HIql2OE16e9bXub+6gNRH5neLcEjtVlGAw9V9Ub
Z1pUdRUJ0zE+53Y348KKyQqEqzVM5I7g93QmZxyhcVVji7rJTOxm3FL4Ntv2aU6ygUM7HEjdsgmn
Aq7lET4PCkn8PRg2uMcp/BDrlAkervoy2O04fuhjy48+1ADGBgxrFbATNEmuhaNoa9jKjq7dHt3Q
P3FrZcmPTnjGkhxIBF/QMw2uwT/butGQTFcJrp/MPM552GbGJqE03sQUV3j87h6nncKBIcayhwra
qsgG9pfUIRWAtd8XxrOxdL2TbJtosZdvJmAN4zsI+yzfUQXR1dsoqYIcvv9YT8WpmNNLgHl1h1WK
YuIymHZRUYJdPsm4tM3mkEC/h8VtQFOzxdbp7Yg7fEjD+fgCerPrn5DqJO3nul4q8VI2sZUdLDDq
4aYbk3qjMM586hPWe4Mhy2u/ZO5208mtNo0zTNGORQNhLhpBMDSoo7tvZktLfq+T1sL4taAHmnFi
Frl3ps65tZ78uvYo52V3mT3mLoCyEa7+Q2AFmfxe91V705Aocbat3t7atQecHKzYxoTjtoviOEze
ydQc1XflurY8Ki+IvAU+4hTV4e2UlV0Kny6d5QhnG4p3qp77iD6Y3soF52R8U8xNTvC4pSqbj0h/
WPHsm2QC/bYjz3Esb7JEIavbJSUm0Rrx0OyOn1xDtMuLYYeq+dAOXoVqqIs4Lheb3pbd8hhBvsdJ
kTGRmMU2G700WYA/kutVb0oSHGMA7DLNgZt6F3yne6T+0G0hVUOoqX9QC3ZBJivoHV1FxjgQDxy3
cvYt8qH6JKk/QxIPffswsfbLsMhZQzqUm7aAaxtsFkPWQGzFDFvo2WHkDZ4woI3uZ3s2OoXGaiAP
h3cbh1H+gGZul49x1Pr181SiBsTPNsmqvwtFYk1fRjUkZNUks6hi2MLO0IAUqjHIZRvRR3lsHkbl
ephwgJ/aKSbdwUQZtMlwPnES1vihjRcks3ARPk/9OIu9J1NX/ugN9myAgmEEltkBWUuTHiDet81d
PSTgGzcpPNDl4HDl472LqOIXX/ms/Rhu/AnAd75hJhmDh6mKpTMdWnjB2fclmWrjH+BlnUkXtepC
gh8F3mfBwK6rzqiBz1SuuncjG02R1TmLuBax7JhdPHfAPWnUY/h9TrMheky9bOzvy7B2rCNNo+S3
iyrdpOrPd3z1gWVBn0Co9dNcgfhr82IElQizcyJ73R8R7nARVjFMdHK4oEW9PuvVB3bHZXclGqvF
FpKNsjC2tRNH6bgHc1l34xZ0thge+5pR6bYFQ35huJA/sjU9H6qmyhaUUhsEIOajF8kOiWg2x1ga
KzlO2Sf41e5SPrITSLhOaZzATarT7FWLtx/NtppOXGkajthYVtH2R5KzTTlvQk7SMn+Tw//OvzrZ
JGOQ/UE0juEuqhtZoeyJgMekFPKr6D7x+oYBPgwn+QWYVAYfF4VZZ46AYL2mcjeFxTM+tb4XtPd5
miZlcYxEEqX+scDZhK/RVKYRn6yyEO18P/pDauH4bGfo+Lf2AtkfwrjZZU3MUecsQrED6Y4xcFe4
MPnxD1SXrfimW2x8lVXnt16C3xPrUb1fRo4EEYw0gKL9+6we1efQKB0WEFPTWdOLyd++gLG1rWT4
LscxIKFras1iRBI0Fd2VhLpub5UhQpRRMNxG/0n0JimrKmjjIYD7OnMA8OOiLp9h23JFFnxgvBSY
zAYZB8ZBWG7fu8fGRdEICr2ILNDoDJ/NKbTSGf9R7S3j+yJb2uFWirnsxLZDSuxgTOUTCfj4FeG4
RGBLWzrI1mo7wLxb27G7uNwincmnj8wBifFP782epQA55qF3VElgRy9JgI71fYOQqVRHWcJnNbd1
5tbB2RG1r9xtj5d4aLexWZXx1VxMMSK7YDCLagAxzeD0NBrewNAsZS2LB0C2bn8dBlPnPi4iRV4M
3iJ2lmRrdR26tC3mjcEnuxHq/GVbW6DeTSNVUkTkmaB93yGyZuIHJB053T/GhN7spUpC2VakAedj
j6WRtIPkc5BWQEU2xpgl9idzCBIb/m5Tst3ZhH6/GBBVI3BD5r7F9wS5k29gz2gjMwl303GHxn3i
FtoO3sWLU2eoFaRl1hzZujWuB49FPM9zF5VWN74MneRjtvRO8c2z4soCVVzYeJ0xCTem+428TTQQ
2LzdLP6kZoUHaqN8g5XSZqqcsL7O2ygJY1i3ZJN/bLM6FukGd0hk0IBu19G1wjn2UIbGrHqtbQwu
ER5INjiGSRUHuJCe9RYaH6jZeVaF11HUt7RgOk/mmRWK9D/aGUPjAc7rhThVLNDEnufSRssy1dYI
rVW2XGd8zpegbB95FQeOddij5jgB72+tBzeXvrEJ3AlJtpcXfbk1grQzs20Cpi18KkM5NdfmlGXW
YZF8H5bnQxl86LxoaihwbNX8OVy8Ju2hrxt2DjgYYr28NRZi4lHMSZXYGJyDJS035OY72GC9JIOa
ynqwVIhB5TQUORKfUcYy3dtBq7yXNgWkVW0qxE/8/3nCTfKVkzNJfVpmHDQ3U+KXzrMyGU++Ldi0
zUe8Kc6Azym3h7sJBXR0E2aFR3Edm+3Rx8XZNt0PswJkvBci8Jx+M/SYN67CwU7657QCV/HOriEm
Pw2jYYPkLSlLnj8i/07rK+6GoxHvnnC98mMjuL/9vuS+WZh7uxkm4M1AuL3xfRrUFsv/QY2Vcz3X
yRh7V7lKMspM48joc5DKVe+8mEBpHabXVOWY7oyJ9uH8LoZ5LSYj5CsQz3V9mpY8W77gKEgeZzZm
ztnrjYZi5q4XD1MJoP5gx00cfIjjOBnyLfupxrk10iBNP1uAiJL7lCML69AkxOEX1dbE5DZ1wsCh
BssM4IdDMHgZMPgGjzNV+xNbrdEQzlUhYLpccyHud+/LzOqir2j5fP58hvp0vvcQQCB+rbO5K26V
MSc9YPdoLJ7tiUUnrF7XE9cJkO/63IgIf9jQx2n63nEQdqSbIZ2t/CqrJImBBmu7j2jX3eq+DxHJ
HtukM5CGDqLwDYRDkPNfUvLG+iMzXz1tCtNCfsi06NErTSDbO9ENiTg3sg+Dj0VVZJIx23eqnYls
ovowFZLTS1p5IQiwmnYUE/QuK7JHA/gvB9V4f4pkPyAlSqH+gs99MlSLXKIZlPSukmXMMkoQpiC7
s7MlBYmeL4w+76dgnpxtidKnZLZRIdZSN2n7E4KRyH0C+ZYPiK4KL+sUydx+L5/STrj5sBsluK+D
XDxHHKs297095oBBtTtKkeW4B5uAxJ1VpzfceL4y3X3e9kodEuj5FEEvhRuSKLskbIo9fFbncEjF
Bf/Yl3F6ipGiZKS7mGPaXYu56/2dxb44u8NUVbXXfYRWiUozpEEKmZ6XuVfg02OUlI7v2/jDuTrZ
Oa6RVIdkoswLQrvyF4GZ1U3Lb8rFT/jceySo3puZLWc2epQiufeqatNm37RdM5zd0XKra4n1k9He
7Af4yLIxpzOVovAgMLt3MvgHf2I1Hfx4GYr3KfELZCFZzPrY2Gx+7t2hxZ6Ge4JbxYGTJSvIb7O0
sJa7waWJi2zbGxN66WtnVtJYdoMbxlg2Q2P2AtCMlovxadVhiF5y5eSk4paJVNcTcyEslbwEkJ1z
e/3PuudrR4C1FRJROKyus0nUJy75xV1aQKBe93Ttus3Kux7Is7VcO2WEpq416/czJQCP656uHd97
ztLUhV1euNuxeWNFWfLpslZ+491/Jp394ZxIr7pKHBsVqhGl12UUOnjCpbtc9myyCa8d0q3EhrKm
BGOFaxl0+zlfnIOAXvwSB7hP2Wsp5y6mI8Get1h0LdNWVkGDCUg2Mx7i2KfMcCd7RDVo3CupwqNV
lwFyuLSyvE2WRYa6NQKvaG8UjPiIbt1yd5b0MUjuv7ffpZ3+9AdqJ5CNxyoR/eZ4HXhsHA5DE3TT
VRua449SdEiZU5Amb90Zv3KT42rnkRP+ELD0c3s9AEczbjKo3YazA3Akyl1QLhzXbJwQ7eeOUwfD
5yiUS8R5QxagiTTUmBcxA3u3x3ZvOp3RHHCHts1VkNuWc3aH0Ei3VUGNXL/H1XTx/3hoOYv2jl2/
y1Ks66oekQCyxrZq7smJHKlUqBDHgt/iTOjmkkJXUnIYpmyn90hB+tTZZ1OZ4AFronlMtiPjjnVM
XWVNx0E15vgepT13IGggB0D4OKPDTKRsY9m4z8fadkwObOpFtdFWhHNd7qwRBtA+V8bUDjfSx+d1
l/uu6tO7dGzHIt79/KT/K474/xsk/L56Kd51zctLd/ul+v+AFG4JzoNfR4U/RHEWV1VcvLS/wsJ/
/qv/ooVDJvwX+RqBkKYnfSEvQ+r40nYXorj7L05kbIsERFJYPUEn/Tcr3BL/CmzXZQ6CpcHxH//l
36Rw+S/XBDke+KgbWJzb3FH+N8f84b+CDML6qwy0y3Crh6KPXUQbKMlwuKzI8uXMIu6azfA3i9vC
LQxE7OzmuHfmzCf5Snz9pWn+/eu/wsP/lGZ7+TVt4PTHRKmYOeTcW913aRfY66ZnKYr3hut8Scz+
jfufn3l5f/qrtCsUMceRCs2aqbeU87KfwsB8nBpP3WVJ0j26o5gfSSXxTwhQvI+FU9QKeQnSqX5M
qNzK2GM/TdbSIlt1cjZHf//j/3T8f/njtVFPFfY8xkT1ufBxMAP43ZGFutwgFn3rWu1P4+rlF7Sx
rmxIfy+bdjhj5LqqvfHcLAUqe/YntV16+7//Ga/9iEVP+iW5KqSCaxR+7l97nb8d0CCb+ZUrfOQf
K39Au4aReYJmigPjM4ru9Lslremq4YZw6y5+/thRTb39+x/yM+v3T71Eu4/xVN74XlyN5wBzxgds
ouWBlLRyq2ZQoFHZDodKyg7RsjCvqnoWX9ws6g+XM/piFwtAh0YQR5/qsPMhnw1j8jROqIeRG1vx
/eyENhIWX6Y3UT3Ubyw8fiY+/uGV9VVZKdEGIikezhxURV8ClgA7p1LifZ9hP9z4BgUDG1Rp+fOM
yTnfwCeJNkVccyK+rs30WvkQ9UboGOVwztJq6/vRQ22330oxX3X5uKmyetvXzsMoP5GcfIRwtZky
fxej53WG/ppLfBLRrW3WysdF5XujSI6x90bT/Gmep+/rZfZLj0JFmvSaOj/ZTbfv++6NfvJKh9dL
7KOGM/s648mq+shNwaaN420S3gXNWxH1ysCgr/eqIfI43OajDvODUAfh3ybV8e/f67VW0cYcS0Qj
q0RGBNl8lNWt/Vba72ttoo00kivw2SYn9IzMZ5t49xdI7NL2W2Dlb7T6a2+uDTMmYo3Sii+tbj6i
r8W8+0Zi62utrQ0vHDXOpj9G/qmeccTIPr1tcwdvOtuov7f5az+gDSt5AL8+6t34zLFRu2cLKjaY
dhtWiPPD33/hlWlUr7DnBKmtarvyTr0Q12D4Fc6x4HtpFDeLA9ze5ej27z/0ymd2tE2awEdeDE3o
w5QIjp3gDN/q912KI9BbcedO2OoV932ZxwKtgH+q+v4qm4pjXeZf//7yr/Qg5/JH/TJRiVrGQPU6
/5QrzMRJKl5QwK+BPF7e+/Lxf3m4UQZ4UDhHP4Xsxo8xjl+IJOKNvfErPUgvts9qhFxR5Xkn0zHP
c5c+uQ3upLl++nvDvPZ4LXiHEbOkEYfeScXeUxvPB1s6j8LzD+ser0XuMJFj5jSOeyrH+Soxw9Ng
TFzAyzW545em1wLYEmNKNRiO1rrvt2b6oWEL+fc3f2Ux7GiRmwiOiwtOmU5R4Zo7pwk/+nL8rFJ1
10bWu7ml1jXym3VBrNfeGyHHhyPlfqfZ4LCpUM4xVtU3VJVPSVHlu5Y7vL//Va+MFnoZfrsMQW2n
/FBZIqYS8WHox26jwvC6qclFNivkeH//pUtk/WF1opfkU74yZlw0OqdEmRC6Bn4m9OWyK7vyhkrG
NeBMOoAu9DDjIh39kp/pJKZhK+Dqy7fX5EteHq4FdhDAiGguBmAke6QclkGznQWXSutaSJuPmzFF
vB5fXt3/UmRfZH+rqs/D/MZg+lr7a4GdlaHVchzIuFE+Ft0t09xhtCd8etPu76//ysghtdAOOAix
Cu4fTgV0PW4OypeUMwsaSLlvINBf+xO04C5yQ425Cuis1lwc1WW9xbaJzJSyFcc6XFPjfPnKWqQL
pMiDnEbv1Ll1yvE91/Rl/WVVI+mF+hl8XiWr2jthNfavKLHds1ULjlMl3wizV76CXqpvwR6icFF5
J8ElGODvcFcbDZL6Nl+RW03r6KX4URUYi08C6ElYZJllQu5Ifo7eePtXpmW9Et+zuGgCVemeTNJL
N2NTxRtfJW9kDL/SfXTnx5DYlelyQ31q2hEBu/G55A534zVcpQ3GW4n5r7W/FsQziUtc33g0T2x/
GHvr86DqL5aJFnxdB9LCeC6TUfWB757i7kySzC6R1L71yxsnoq81kRbDYVHEZS5d99TG12X8CLTq
PpfezjCiw7rX10O4C5cyYhN6yrv4W2E3wXOequZdxsX1G6Poax9Ai94k9X1f9nwAGbVq19pFuOMK
2tpFzVS+8ROvtJJejI9EK0namD9iCL84lBw1Vk5Smdou4ZoMa4JML8hvuGSapVtVZyfvu49cNtnH
wE3bNy4R/sjzuDz+shr4ZYGq7K4zeol3cokytU2cLo8O4ZBl//jk1d0Jsv4+DZlbkMi2ZCQpCDS4
3DF47fA+Suzujbf4WXL+hxWBXrXfhoI6qqItz8bYJvtMjc1XEzzGNclfeU1lXkIOR5aJmPQASfZr
JTPWDJyuow/OSIU7Vmk3nyLpxY9pHzrbLFu8k28ldbRb4jl8iC3pIj0JSUlQRrijuo1qdFN5BlCw
+s1J+5VloQ4HKIJhoojbb872BNhwMy+e6rAXLChBhyJihPSwdzubOKvIeYhbO39r9/6z9vpPzaeN
NGk+qaB2iuw8eFyehsPzVLs35RDeBH5wOwRql0bJjWHfdrxWU3q3Uztt2ghdNS5dUi8f3GVwNz6F
AutGJp0swEEOstwuzs5qMIcbbI3OtZk4xl0StPX+76OHeRnl/vQ3a+OT7c7ILYwKYapT+e0dGVUD
fmYSellmNO5Vkao52VEunUU7dx7Io4yNQXBQy1FcO0XylgTu+Wxaovv+9xd6bSTQhrMoTOuhK6v0
XEnD2rAxiHakOuebJUSG15f9W8eeP2PiT3+4NqrlXWUMth0UZ06c0n+IieJGiJY0bOWaW2rjln7H
OXazadHVX800+4FNotqxG2rO5TDnH0mXnUjJnKsfA+WA+WYm53nayDA1/Y3IB8TNpk+OouJq/eR7
7vgAEFScEFqYzwWpaLiL1cIFWNDNbyzmXhmndRrCFLt2wdSLCTe4N9P0HJUPsVe/cY7zynfRYQg9
CBBSEHMyVItMkMc8l1fKT+WuIC5ODXUHK8qsGUh1LoIyUU33SZmeh6aT29LD32b3bx0jvHagq3MR
uj4i6XEpynMVkIqDRtxGXiSXH5fkrsa+D3zOeFwS/T+u6sw6KKFvy6T2vbw8u529EXGzlda7Iu04
z3lc9wPaiBX0FReRbsUPJDeROHfxObL+D2dX0ts4rwR/kQBql67abFl2nH2SXIRMZkY7tVALpV//
yjnl8YssIAgwBw9Aiks3m83qqhLAla2M1NrTzqfb+HKu0Snjfd/L9Ngo1vJ7mRcr6JAT96D1RPd1
k8phlzf0lzrpkBAApsiF0jk91KnSPRmJKnt9M+Z72nbVRq5mbRsK7kpGydtA8SB/zDtrX87TuanJ
R8H145CVWyHzih2JRAVdW/co08nrYzvlO1DVaE7DpztZGYPri3ZZnG88j6i1EuNJWiWc50dQvTfv
SibToK8HbcOAVvIPIk8BqLRV6CrBUBNyKhJwYJtuo90VywfOsuvfv7IGIldB2alETqAyexykibpU
B+kQRIr9gah3llJv2eraKlx+/7LzuF1QGxhJOJyx8scscU0bIZv1M3cmSq9waZ6pEkM1XFkyr5L+
jDRxLIixN1ukg2uTJNwqUBihEBBTwgujgKY3M4+qiVebZ8m+v74Ka7tIsAQdLy7UygZ6tDP1jtE6
1E3F+1nTwhk8pfYIC0ZKcepQsiNBuXRAAeHPTikinLsMYUwuG1l+JGnzF+DRX31ShbGSK871j/9+
3ygibUFHsD8pKfMjT+QTz5S/eSwfgBH4e73576ddEZkFZHD0SBWnc6ThaTsj+o6SbiN8X2ta2DK5
nZvjWNdzlHDtQU/GRwh0P17/6u93oyIWtxtNBQDEVM1RPk3nvjFvNWAkHcNqfGkiWyV3azMvrKyN
1Oew2MUcQaDqNifSXZfpB10bf4JjsmSgN/7fIzCpQ9GqYfHogr5u6re2H/xqWEI7qf3r07QyArHK
nWkIfmcLxUd9F5ZQPaiAI5SUh+uNXz7zv25fEYvcJ2pIDGDNORrGoX/ti4ZSR+0K9ZzYtnHMx5oH
bSzrYa4Oi1Oqtvz7er8r20rU/pjnQmU5x6Bac6gfcgnn80C0wftZ65ep/OKmi3lRqTKYPJLw8MaR
tmqWnyXeFFH3AxWCAFjFBupBtLumzh2tOfTxj9IyiljrzgoQpfSKzCNrOVXFn0K90bpXkGFcn5Tv
z2BFrHRfAHQHDKG0o1T/M6soNptygDmBRgZafUmff9aJ4KWTsR9TG9DgCCWLfqVIjmUddbsKgMtG
NcLf652sOA6x7L1kVE6aDDZtDrJj2x/F0B8V7SMzycYoVjoQK99HRvQ5X7B/ZBy9fIEYQNuwY1c0
f1CY8LM3YkUsgIdoBNPw4s+juPmgKB+3U+4t/RY1snKZ8f9atiqycllN2+rp0NXHyeVeGbS73KOB
5puB7NWu5XE3dqZw3I277kR3krdF4/2pxvtdv4LDBTokBlwH6Z7em309+C07w651E792/47Or+Px
RnXfnx4mBzqKTucozsOfP1t155+Jrf/2rYiiZKjsoUli40TpvcUr/DLIfIRpIbsZz6W37D9QdRfI
lde/d07j9n/pbnAGN3djv3S3MNOf16jvvuGyp774nsqE01QknMW6owfI+3uZf39rOZbDwthBkmK3
pb24cg0C5Oj/e5qB3C+LDD1VpWO/lK/FYYH6063psw/1n5E5feLKuZdseOzPS/V3A7u48i8Dkzuk
3CAEhZP0ZJ6TG+4BaDwC9eSMzkd+M3tKgHCYu6qf7vnGxWp1MoV4Us5QeYCKuzlqfbyAu5XPXO4U
Ls4oV3Vln3ida/nXncpl1r4Z3n9QkGNiaKhq5FE5jq5Ujl6KAaXu9cZXMlqKiHoc05GiGkRDBfEu
/oeyn+lUn5g3+vY/9ggM4kO9BXtcOdBF5ohiyFOrgWOJ0rBXnMlfjmZguNSjHndANHCKz/qh+mMF
bUB31UanK4e5iGpslVltcefH4MqxBJOeVriE6k8/nDohAi1TA+RtCUaE4oMlUL08MEISAuNy7Jw5
Kl1rY43WRiHstQpAe8jiYANksuI12ovNtt7EV1LgiimciiMq0SzOJh4xW81vCtbYtzJFXqdU8zhE
VR1IAXmmFkGqjNqpbI3Ss0ALEcrpTB5Q/jXsrK63URzcZnvbbrVfqPybworEKJTJUWYDhivmynOq
3jQot/KQ7Ld7p8nMfus16ttyBES5Im0FYLoJqLkwN6hvDa07/hLfVTfGwdqB18BF+TxAEWfzZnQW
l3jFa88ccDsf2GPjDs71XaB9f5wpIuoRBGRKjzw4jwqn92CcruS8lGHl1M750b8PM+d3GdAzd3bH
1/fZk11sDuK83168xeWoA1GGnwWSZ/lb7nfFX4goSKMaJmvqGI+IFqTjpSz8SVamjeGunN6KCGWs
wKpuMQPDlfbM557k6HuAUh3J/ds7JjxH71s4OwsPT74wALIRIq7OsnB4EQqKN0mDrU3uEgw+XhGO
+sXo8Df7szu5M/7ysPdqx3ZMh/m6h8pMLAI0zZwSR13tNvv+MHzYb/mN8RGj8nd2dDf1t7RvVwC7
igiUTLWk40qNL+ywC+RjEtGgdk238yfMSXZMdo1vIK7o0WfiIY96ffutLbZw9vUopjQzPmA5YFl1
0nhInxvyhodbcTxieco4aNYcX4xr0ALgKMstZY+V1wRFFCjK40GRlgINjx/Js4kVu2wk1Rtusn28
e2udzEl8vF+5g8f/qYfLSh2mIwriT2zjQvP5kPnNoWoIjs/qTFrEFr5AR98oMvKLfYpTPPH7fXyM
j6bbep1vn8BGs6d+7kte7Fu+GvbB4Fa/tixVXfMdQkg6mS01cbxjV9/N/rRrzvFhPC4eBHdd1Da6
YwRs8r0SKmGzp85741I3PfSn+twc2FnZU1e/1b3r+2jtJBBhmy3YE3MQlvDIbD0OB5bcgwDcu8TH
/b7ZozrYfpPe4sFJb2R3dmyPRdJju9/q/pNh/5v1EMGc3Uhx3aaXHeFp7svgTE7mxa61S//kt8le
H535Ro1wAj7FgXVmx/FdCyqvDoCGw+qgFNtXHLDxbBy4awGsLrxP83yBqHp6iVUyRzr3jw3I0X6B
wfYJrBDTkZ1RZ/Nbvr0+82sRmAgFlezFjhkAP9FyNh/orfQbtEYu2EEC/aAcscob6JPPh63vpvji
Qr6EyTjBpxJVO9hsh+ZIb9ubaVfvzHtM6IO5WxAc6y6U0v1yh+ro3fWxrTgQEStq5xYkWTqs6pTK
bt1Zrpxs8X6uOD5dCL7mBZLaBcGsNSC97tnOmlP3gqS5/uFrcYUoy0TMjhLjcoh2AVhL0LZyp4ft
Prmp9mrUPoFn5KPUA+3MAtvvf4NzxqE4yukp/au+bnzCJbz7br0EF2VQZF3Y5cgbg9mlYRNau2Q/
7KDYccDtcVe4zJs8js0/hBacVLObNqLm1e0vuCWy2IvS2AoC29KRXprb6VQ8KeF8LkLzULyWh+xh
3Ion1na/iDRFaXmsd7XKI2OX7cdHcsofDMTQ1ou1r8+0ddKfbUURaGopSJyrMcaU6LOX56qngpXn
+kp9vod+s1IitHSac2m2oEYYpUceGDv9pdir++RgHbOQBG04hLpbnO0NT72y8UWAKesGKgPFzCM7
PpvWq0TCuP31w4EILoJbzGpSviB0vKvu8dQT/ytftSflta2d2NEyJwXNxeSgaFQKt15+1oZzcR1f
vBLeCy1VqtBl2y0uZMRBXOPp1ca71Yr/EQWhgDYFS52GpJ9klE5Od8tmvdxayxej/fLZTMZjdZIi
I9oxzZfS3yCK23gv/B7Qo3xGwF9abvk0JZdEVQTBA3ABZHA+HyR/aviHBlYbq9sy8pX7uIgyndmc
ovSfXCJq7aD4JZJwuSfdN1Hn18cqzPdZkJ/MsEXcE/vX99fKpIng04XHGFoLj8aWx4I+AaazcWCv
pEVF0KmcLgyMbVgNZEOdmIxuok1uH6sen+stI19ZFxF3SoxE6o2LA+m85SV7T26UQ7angRxJN6Yv
neowuU3vuxt6iDfuPGsHtghGBSZ0Aq0fLD1+6zLHzhz5Uf9V3dVP8WsyeLg++m0wG7s4Uo7Jx7BX
w+urtBadizhVUwMc51LTjRtthfrzMw96b/K7UPUuAXLhArjtpTfNvyKswubdPtB7BemuS+Sw5axX
nIKoIVVBIoYaoB2KWD+9dFYwpfqJKVsM/J/NfOOvVSF2UNNkMcEngO3it77uEFzZ2W46MVwXO+/t
MUXoXQb673pXnCyPRgy3dlzTne5v6ecR9fGvb9+Wp63M7NpoBV9ijePSLfKA1xWFZ46ioyDSosRt
xp9oTCJJ8nn9+OJSlgliaTWDj+1M0FrxY1r83dgqlxn7biaFSKEEPyI1c2xRVNf50hl1KVET8NAO
8jPfG16DK5R8AGuZS0/zvjob+w4u5XrfK7MmgmAZA6ttP2EReS+DKuI900EyZgc/a/ziBL7MWNEv
s9FN8FTTmPjJpU512YOz0r/e+lqAJeJfs0lJ8nrBt6tn/aV71J7JqXwAo1jQP2d/zOc5deSNKHLF
y3/a+JeBJNpip0WBniC36hFeuH0K4qb4lzXdqdk/EwjXRR63TtvLqn+zG0Qsqlkp8aQQ7IYXxX2T
ndx7fDsVDi74p9/ZIfhdO0Hm3KceMkWlw117ByWigDj/QI+J2Plf9HxXus/XZ3jlpPmPhtXEi2Yc
cLhBseKfbrS+asgbTa9lwD5v0F+mFNylJfC9aLv2638qREkvzFnO/NQ8mPf2G71hYRvkeAHQ7/gB
2pmuEeU/i2EVwVHMkKejbYvF1JsaxQkDWLAW7/qErR02n6P9Mqo4zg1dXuBy46fZJf5wyg75GWpF
qCNHnnL0pR05Kh7F5bDE+9n99V7XbFhwH7Qwl5xQxGcTOWnaY5W+z/ZGhmfthUbEdzZA3krljMka
A+k8HvUou6uerCM/tLdYn0N2Nr1NHpfv972I9mySBNSOGuYOUuFubc1Ob95enyBzpeXL719WpbIn
wkG/idxA/lSjRk1Oda+fdF+3QF2sbUScn2pL39itiPMs82YEnSt64Wf1PB9AWOwAU4H8Gzl3fvxx
fSgrnkhEdyoVkzSbY62JHB/H/kZpkXojEKzq0yOETn0y63sQXG9M3IoD+PS8XyYOBOuTUeXoTW8e
G/W9VTfaXRuFEDpUI5lnWbnckPIepG5gSl58UH17FXsoU+YaIBvUlK0tfLHr79ZFsHcQ+xB9jDkC
g1JxMhp2deuyS1GChgx3hqyoXDuK9mSmxrFtb0HP41xfqhWzFF/oJyLnxljCww3xbWzc5PVzYm08
nK5E6v8RzbIkGSgxrEs3LE9NXHoT+AJBoHfHpHJjiVaWXgSkzupcNrzuzdDOx8XrQYt6r8vq1sZa
u+yLeNRiKeNqkSozRG1aD9I5bUh3I5iWQc8hG6GECpLABDXjjtdlcztL2gDmPpD7Q2DH2nPzL7jF
eleldds4M0iVLX+0rGLjAF7xFiKYtYsHu+4azQxraXJAJmwvo2cvdzb4s9Qs2QheVjaHiGc1wMqX
jJVthd04qWcQ1xlnNTeAp8nrLd+91sXl9y/GC6rdoofqhR2imqR7n0AIv6u0LDmrKtE2jtK1Li6b
50sXsgFd6Ab8H2GJjKgTLwkY3bs/ybLFQfH5Ov+N7V5Yk752EFsA54x4sAxVJRkiRUttpwTNq7cY
NUi7psz6k8mobrc0bu3sIY8flbqf9uVoqXs1qdvMKTpQyzs0Z3qooJLMZ1rMzoukym4vQSSeaXIR
EBRlBMksIxeYNuy5Ukj9CNpM+qBwI8XJnZf7DIy2d4pSLFDyNBu/NJIuVBIwbGesWwKT2b2b5TTz
UV4hPSqLmR+BSgb4ig9AdjsK+JqhOGBni7MsLV6YSHJgvCGHS/lZWGUF+SV3Nf9jKEX92ywqBZS0
BNTAqFod5bDVahZqRFaf+dCrj9U8dX5FwDUZ9AbB01wCnVFwaCOD0tEJSJ+2y0JTQaki3pwmEhTd
2KIQAMr1iDisfvRYNcgnRivdAV2m2ewWrcITXpKAMTltba/mNghcZNRhHWez7u8ke+7PSzUht81J
9/Ij3/gfCbQhjo2BoT6dSQpYZhft2Kem6kDs7ocdCGlfRuYm44puhlzKKrescw42TyVxwepHNoK9
tc1P/n9vmn1iZpAClUK1yl2O1ZqyYy437vUZ+t4LySKkWLXxIp6ptRUO+fBoAF3rgjZ1b6vm29xY
Emgs68frHX3v6GURVEUtHZxghW2HBi1voT2KYr0tMdOV6FEWgcujpENjtNTskKqsCmWQnkN3FxTk
zlT3cESxIe0K0/QslTk2rWKno2W9Rwo4UVEHiIAQlBJgpXVm1mfRaGEfXh/y98enbF9+/+K2aK2o
I+OSiSFDcKDcaUYHHicdJTIbr0Rrcyq4XtbX+WCXph0WfXNbE8mV63kjnFlr+vL7l28fTUXPmMyt
ELyRzY4njeKkMZhOfzYzgr9VzEkniVnCLoE8cXNQCzmTBTgIYeekxbvl9V7WxiBEZNBKovGY2WZY
MOM+seY92Hi3nkK+t0pZRJ2XdplTPe2sMCFGWHZAQ4781KpycP3T18xSMPpygchGW1h2aHMVxMu8
m5bTWBjgJycoWaAwVM2DPkEaXu9uZaeK8PO+ToDZkKB3C/9tnaCWYD3rVjvedEpD7s2FbN2QVmZN
BKGrdZ8BSWCZYWMsQSfHjsKHPe9/FK7KIgq9Z+DnrMxKClucYC60atrH0VDVUFH7/HUk0tbNfm0U
gl2TWFmATsVsybP8i+rWY1ZkBzMb//1sMQSrVuOlysAXbIWEA1jBj4uceGD4LPhG4Lm22IJpd4V2
UT0p4tDWQFE36aXmdkl8aovuZqmajU7W5kiwcFOL0xrciXFYz0ZYlzJ1NIuCRq4d/J/NkmDceQEh
X0XHwVUUD3kyulQ+QAECwcjGxWTFAkXNtYZA/cTuANzutNlyrbFFzp6yU99z0KGr8COl+RMNP0uW
/wNEH2MzmxiXo0Z/5lnjTDpeD1ooCE8bOYOVxRCB6PWyaKUCCYZIji2/pohuQUV+Lvj46/parDha
EYPezBmrir7tI6qPFxqRMXczrm28rKx9/GWBvpxE1VSaBtWVNtKlR6m6kefH0tjYpCs4GlnE02aG
PfVJS+WohY7ZfoTozHNZ29W+Hy17b6pm8VB0chkYljT/m7WqPSvyDAi2uWTI7kx9ehvDUu/stDGY
W8fUOqoTHUDUNjKQt6fTbW3Y8+Am9iVsI8lU2sEIbtKwbyZ9q4zVwjT89+oii0hdSc7tfrGaOSri
XHeHinng5dh3ajM64D6+A+XNy5Rs0gh8j4EC++z/LwaRbOgYaEyOxnowUbsf00fc/4rJG7Sm9yAH
DEa3eUD9uRfnElBiZT5xp1fNAbJY6pb//WQh/W7MgnOBNkmiWRpdoticZvAUaEYLaHyMG7WnxRkC
vNlSi98QtUHQP7WkftOnedyD04M5rG3UndIluKSAU94hUA5zFg7dDggcjI6hgoYZykvWzcSN7J0V
VflWQgvlXEG75n1cqtkxSQ36BivLXripEd/QG7VzWyZD/owPKkLOpe0gyMbpLcA0zS1qeO3OyUGf
ugPXlAxuUzo/Q59suSVQZvcMvWYQUahH5kF3TPW6WRru8qmzPaVplF1CEu0XZI+g80Ao3w8d03dI
zbV7EFAzeCAIdpFehzRLq/ZPc1WVg6Pn83y0wQ51QJXZEkCGAIC0hBY7GTVHrqLNFJU0pXaHAKP3
wbyopi6rCCrmwBucKi7Eb7LaAzM08pcm1EoOYJeforRrqtoxoCwjO5SP3cfP/IbgwwcoQozZOPaR
wZfZa0Fb7IEdyPqh1xPuZgnezOOsHruoq5IP8BcccsOmToFtsBFfrhykIpwZcm9QssPVO2rl1w4n
glyd6vg9oVtFYitHkAhWVrnGoJVktBEtcRUDOCswLnJnJDMPkMR9RfHw44/WQQQhsyXRGLiTrdAu
8KSQkrehjjeOhrUxiN4byjkp7Ws5ogmyGn1ZewlkETNtPM89zorBzoOfjeGySF+OiaxWy1G6pMUT
rjzlav1Upa13vemVE0gEC/OJTsDGIbMLt4KckFzKISXg4Co7/WePvrIh+NW+JhlFpVgfSZZl/oFk
U3pflu1WqvHSyjf+UoQGNxU0EaSk51GlkxfVrHw5zn9mZCI4uEaKWMX7hhzNlX1Wx+w2MedbY0w2
LoprUy/YcGUjooc0XBc1THaL4k2Dh7XTjRBvxX4N4ZLVI1ApOtqpUUxvoLPXgGWBmB95tuHdVpoX
Qbq4iiyMLqyPTK2XIEvT7agMPgGjhaQSs43365tzZW1FLC6KJCd1XgY5mmIzKMGxnmlbadG1AQi2
qxoFspMLNmWstorXW6Pit+Dtc3W7AEGF1jXB9SGs+AgRU9up4JydFlsGrWS6S4qh9SetKR2LIYu4
FBDEktutiG9tSJd99sVLdIpcyBrYnVEzU6l/i3RCordBKtceSrLTxvxnzKKyiKWtqa2ZSdYjpNf6
kxE3+8VSnq/P1opJiFjaWm1Bzm3C4lBMXe8LedFDaEIuJzuebPd6F2uzJJzLdVfEibzM2FMWCSRt
4U7C+QdIOR+VFqma652sbVzBtC+S6wuv7IsuzkxudHAD7pPWarzrra8NQbBtnsa9Xtowi1Kv7pRu
kpxsIM9j29xJpvUz0xPRsDbKe8chp0PUtEZ8YFrB/ExNtmpUVuZHxMBO/dSAM3YYIlu3D5DcO4Lg
Z2NyVgxOhMDWJdQJIYvVRVzBRcXs9gk13WJQAmjfBaq8AVpcWQIR+5r3eHcau7KLIBPzl5RSFko1
v4OCgupATU/a2EYr5iCyrCKGhDwULbBX2yyQEwNyr/LCPT3XtqouV25Y2mWBvvgMFSJNNYstOWIg
mByK2zZ+UEoVulwAmjWmO1FpI527NmHCtQa1cdlCS5VEav9SswEvSTeL/qon9kaWb20gglmniFeQ
g9EJXorBQajnEOAcenkPQWYwUlmoubLHybWWn9VzyiI2FgJkdQkGzS6CwNhRkw0HZdV31617bdEF
6x4WbZpbXKeinqOgZLjRoHdb8tcfNS4CX3UKkSeqwsEm01HSMs8GAZppbilrrHy6iH6l1sTVjOpy
tJjLvq+LB7wSpFA0/RkYDnyw/79bx3mu4CgUOdJ6xVXm9gEk62DwSzbeNFa8kghzrSGJPBMIZUd9
3L4OunI/1oCCX5/4FbckQlkT2i8GSD5bqCJCj9N+xS1/b6YPlM2u1OobnazNv2DNhmakFTgTepBl
m4+0gESg3OQPPTbqhkNamyHBinWNkaFo2RxlQ3VW7WrXNPrPDpzPeqwvngjajXNZQbopGvvqmcf5
EYJhG6mwta8WTmOSz6rU6Tjyy1xyCB4aDChfXF/WFbf2SfHw5ashShE3Jpv7KMtqSB+Cdk0NtaWc
9i3AHz50TeyNA2dlaUWQqWUqzM6xPaMKbKTukLLeAR0TdBRHQjYWd62Li2v9MhZDX7i1jHEbFShk
hSjwpLvMrL3rE7UC7QLe4P9bR3a2zbmKdGTVIWsoUc+CQrGT6MOvmKsgatT+QXPXNfvRl/vltwm3
qvfJ/Q87vyzfl6ExKbcYsyScPs2QujQGbsRpYwLnZKJUFuLTGvFQo1/6Nsll7A/Dtj2O9FcQ13S8
tfWYPV//kpWtKAJTYzCVZvmMbHVc9w5VtSNeozdyyWtNX37/MsZRbchg4RIQTYY6ApnVkFskDJUf
ti5Yfk1rJNqGpo8080Ufn5X57/UJWdt0wrndaDPeeBu0a5jN0ZLJnkNUGt/tX29+JSwQwaRJoUHz
fEbYNxsvykycFulGmuQQU2492S7cge2ud7Q2DuHUbnJjaqqWk2hWrNuhUjUHyYvcUXm9RYaz4mpE
GKlcQKw+hW4ugISG5UodaYIuGXJPh5C4W7Eu+ZmnETGkljymiTHhwSO31DcOWkqiVs9pubGP1kYh
uAGUkuBwBQdexGKNuLEeSw+1oaKQ2MzynS0nyc+OQhFJWhulDh4IGJqaLx1BUD5I3gI2qoO+FGQj
Uls500UgKTEIkPkL9m4pp25ilYd+eFLZjLT8B5QiNxznilmL+FFz6dkFUtUj0pxnByK9r3YPuv/r
u3ZtBIJV20Wlld3A1EibC0gI5wfDRpF3wYMkMQOoT24EVivG8XkmfHVNZCm0NLaVCEVX/6Ah34Eg
YD6BAajYGMdK8aYsAkWrUud8YaUajXk7/NU02nk2LQo/juV410J9K6xa0Lfb4L9+jAHIxztWSd4B
hTSfcTRUkQ3RhuD6nK4tmOAJjEKrMw0+B1nh7qkHUMZZzC2g0cpEiohSO+2MWB9HNSokBVTaevcK
Enlop3f1/kcfL2JKbaMuVZZM+PhlQJXlMv6CKv2/622vbDYRFKoXZlmppNGjQXmF/LPfJFAYJWGl
L4eyer7ex9oEXdzOl52mj9ATrapRiaTkvjAtV8krZ1A3JufSyDepZnLp9EvjpAUECfqm2MaGdTar
4j6h9rthk0foOm/M0dr3C4e4VPcWqSGKF0F4cQTtcJWdUQfbOXE6LRtea20Ugs2n0CbXq9nQohiu
qsND5tyMbt9wN9uq6FwbhHCmW7aWDlosaxH0PWRPURrlNJRx4utSxn92SF1ER78uRZrMOhg9Yy1q
kxhGDvGKyXSN/oetCyZsq5ZmlVlVRWkD1eW6zKHpnZfL+KjXRrFFi/n9LEGi9P+HkLV4jAKttRYp
9IazR9K/GvYGWOh7F0REPOLScZSNySmLTL2gLoTcpIMCUouNVMv3dkxERGKmZ1KrDfDmcOTHLBn/
1oQ993n60jD9Ty0v/nVT/n6fEhFhqKGKoZNVXAgng+41xJ5OOYB+wxhUN2m1LRLAtV4uq/PFpq1C
MjMFus9RUucPCc/v53m8UVl/N5f5xm5a60KwaQTio86MCjFof08Qgzb8TIznbPx7fZ7WlkOwZ0sD
ChiyPHKEg6fzZ7NqQaLH4L17tXqVIL39i6lD/nS9s8u0/NcFElsw7cwcDJmoMApmAPYxN1WzZzx+
bKuSbTy6re1dwbITohYgPEH6q5z0PUiYAdLc0tm4WNZ3Hy+YNZ30HJoB6hLJKI5wJAh0OnGrnCgF
TXprvOmYRscGns4ZLBS4X5+wldUR0Yd06UlsjIBzYCjpnWUbfAcyDzkNB8vs32icV5InLwX9d727
7+87RAQh6mCqVXqI+aJMa8zedZBnBElegdKRQ+zWNZA8c5dcjxF5c2Zs3UxWNoWITQQSWJKtRBkh
QeLHFKSSVagPWwa61vjFqr4YqLSA8FNSY1x7EiKjzpBPjpSmj00/b2Sm1zq4/P61A2bZmd1BLWQY
2YkT8ru1ymCQNnWQVja0SIeL3HGCwmQTZG8TuasTvNxD923YXV/vtY8XjN/ECzJI8yb7IEvvvL9Z
umfGNtzWWtOCqYOVJOvmcZEOWnUzMSBk5sypjY0gZK1xwcqB/7nwVszxYbZv67lxU3bPusK9Pilr
My7Y+aAUKXJImXTISfNQVQYQexCV32hc+Sxy/caNiIhDXPVpjEcTFOAnYItyqmmswSVa2ffQnyeF
u3RWXjpmXvV7gNdUd6jzX+qYLx8Mobor96qOShQ2efFg9GGHAOOAEmzdz7O5fmd2peBJeMmVCApg
C3Np31lezKQpdqsyW1yIRtioUU4HdlOxtvDwuKW8X44XN+7zKSrbmLlzMQxnTVpiZAqoYbvVwO23
gTYo9LK13EY5hyRV7mjFdHR4NuiWiwqkl9bmeudQs+ePjJmobilYxdyM9SzzuJ1Kfw2p0JnXoiDh
3MUSsAq1orPMtw2tf1RkA5iq0Sr0jzzPYwIPmhrPS24u7sQod3VOTDBNz+0vKBANb1NumNCqLajh
qdnogHYnDc2Yqk6ax8ph7AcwWxgEuLqeDY+k6f6VWlKf0hR+y5LTdL4rswJqVsROmt8p0J9OCVFK
p68qDV0V1rQHlyQEzLOkC5S4offxzBf8d/+bGZwBlzahNmKw+0NBUviVfCS30GhuPeBX9Q9NN0AO
LzHrJoPgfACZB8lPgPH1Ur1Qwh5YQLdReeOOBm9dc1bMYGGqdp4TbfxHJDxInMoOnpWOqPt2Kqq3
QRWTxtFGOrxJtkJ/dZI6+bms4QVjULlba0bhcZJWHp8y1bXiNjsps5ICc8knT+IVm/wiTrUstJph
1PbgSmkqV5ISGZJnCoMETjGP9zVANq+TlhHua0w3y0BWJLtyBxqXR9xFl3AZidF6s1wbv9rMXqA7
aSj5fhlTFZVYMA7LylSUDOuFXkIlSgb7sVZPL3QCy6KX6GbtAwszlhClVuWdwSz1lBm5dd/xzJSB
DSyZM+DdcN+NdtU51WhATKszJLtBdZjUOEQv6yVUIakKdmVZTyMQL/PAzHMXeD9t32cdcxa4AVwT
yPhUSos6eWaq0KDU6/jOHmYQOQz6AI7EuAPSxCg7HwUENIiLerygIK2auF3TxwerKI1/yPVL/+Ps
SpbsxKHsFymCUaAtwxtzHuxMbwi7bIMQEggQAn19n6yV+3U/Z0TtXBkVwAPp6g5neGdgY33pW4GN
06g+nMspHAcYakXhvucxfYBgf6uzFPr6t63TflI2Y+ve0glq6Ikb7RfMdCNR+COPxtyOo5rLPoxc
OVsS71BzWMCMYnJUk9d9qcSavkJfbM0Cf4l2c0WHLNX99lj3ZDqMA4Xpc2KWs0kSVcrB419kj/Ek
vDnVW2UmcjBKkTJt5QuaF/5xG9g0wY4qWr7pesXjeEwV2xB5Gb62d/KcbB946rtuD7JQTD8Ja1fy
lEuYcxVuomU2IKeBgTVOZ0B6aVE3TwOMu7zhM5PVK2H/UkG488Qwz9bOML2jzW5R1fTSrssKYUzy
Ge7y2i0u8gXa8nBFTNNnBmgHFpUo0oR5ee268u+ny7UbfPz9j3yBptHAKZ/nc50k73W6QOA+3eIs
0p+Nq67ISHuXQOQgqsHPhBr6yd17Y9Y82C/bd6B99S1/XR/Jt+AtfbMv8+N8W91FT3//UVdqlH/R
yH/8qEZTWJXyND352sG7fUorgLmEI7BXoqkGq9F9pn5+7U4XacVIOk9PrkpPNl1OJG1hpLd+29rq
1Db9Z+DSa5/oIruYBz9sPrwET7w9tv2b6n458pnj+rVrXyQX3lanmBmhuQGxnGNAm3Kl1W4EhvU/
fYhLXOyqtWoSumxnYusfg4cSZZi9EMOq9m1aPlOsudIu9S5BsWHo+BwnANYjE22Lau3BGR9f/b7/
Ghp1Ft16T1v7EobbmBEvtplSzUOLrQt9kc96wlcCzqV8L2vWSYdj1J0xs+L7hghTdF2i7ucYAPuG
Jf7en9PP1JmvZIT0IiiYhOttVMjBW5Iuty5GJvXx417+/s2uXf0iIkjaKGVMiAjvvy/Ts9K//tt1
P+73x6Y0rpZkmrsKFoI0uNPUq8uV8c9svK8s5Evg7MKqVpNtNOeUzZPLKhRw2QTDoFuQmbfn//YL
LjY7oVA6TKN6PQPn2h/nZVj2xNHx53+7+sU2JxVkKAIfq5iaeH5g02KOsFWf/+PVLzb6/K/VFMym
TnDCgaupXO4ApmyKvz/6lZd/iZ9NO6R5KUvEWa4pXDpVRY+u9mzh0nj7b/XbJXi247ayLRmqU9A0
OeOgCPOtqIdP2jRXtu+lMG0caao8Q8V5dXAXDxUyWdk0SeYG9aN2SF/DT9vu197Vxea1YgvZ1qw4
IdK9YxQRyZWSLZ90M69d/ePvf2yytYvCzpedOGMKndttP4whqqDhP40MvEusrCfSzaN+a85r+y31
HGQMfphA54Z9Ukd/hIL/pxa9BMy6YfVBWWH2zFehi5jR7rUiyacey1cO60vx2XCbk2jrUaa3WuUt
ROsFaGIrFDg/22TX3v7FFtYBZ9QbTHWStn0PFDsmY/ISNfWvv2+za6/nYg8PeDf1RFh1Ckdb3xjt
oe2q2Sej7CvPfgmRBR6CBaOHQYrS3imh5DvvopOS02dDzSsv//+AZCnphVvRgOHsa2LOOCyPojkP
S/1J7+jKFr5EytIGCayoG3Yaug4qXmt75/tRxmYvDzQvSU9e/tNHuMTKGrWixZ6ESGc3KvOqj4NH
bw74Jzvs2lf4+Psf+1cTiMAoZc0ZKUQBY5KiHX5R+fb3R7/2CT7W1R8XRwtMBEk7RWcSBjBL/Lmy
HrnwmwDw6u83uNKvvdSFneuYtowgtqENwPOln9iTonzJFxVWBD2Gen5An2eai0i6zwREr2yK6OJQ
XvokGoRGw1PH255Fw4M3VP8tHF3CYg0UW1QDxA0w3dTl0wiBXms+0w249twXmxkq2+08VMjqCXj8
mxneAtN8cppdufQlLFabRkVOE3HuQdS7GQlnoI331Sf4wytL9BIW2w3Wektt01ONPgmEtPJZNZld
xk/W0JV9fImKRb9ACwiCpKdg6P8Z6K9V3nIfbS5fAgaW/DeAk3cJjiUUXRe4iKUnPfo4httnNdi9
0/STYHplp13iY9sAGoke+9gI5DmoeWE+upUYSi+f8cSv3eBiK9cyVr724urExx8ESLkdjKphq0ju
Juk+G1le+9Dh/w4Xta6nxsb40B68T63zDpP3dbDykxbNtatf7Fu0xtZorAmuHpMsGstUMyA/Prn4
tR1wcRBLf0LfCqTPE6bdOtu66ccSzr/+HuSuzN0uQbJVFbWdskt6Qk9OZ9CSyVONcS5aS1B0qsoh
gdFFCAEFpf/jTOcSLWvRW/OSVEXnFfrE6Yb8fYrDgqbqE0CTf2XP/evm8cfBkNhBuNbAma7tiduP
LkV1w7l+Va3zC7StRQ42+bSbJ6QdULPsXlHuAnLKGrnvAp8VY2yBzo62yT+0YWdL0wUjTK196F39
/Z1f+Z6XcNsgXUnlJ0F0pqr/mVBPiqxq/fTn369+ZSleirl2ehJV1ffs1FhYKazf+PJG3Cdn7rVr
f/z9j1fL1wouzh6ssjYo9GWrYj/okJx7vMP/9uwXgaBbQh4OE9KRBEjwefsihhcxfzJLvLYsLgLA
sqxS9BvyTdjQZxhc71YD7g5UFbah1J9BZq992os4ALwnhOjqCkktM6/C885eLz45B689/0UUCMUM
PvkasROZyNeFbb+DQCZeto2+ufFNJUqwCj+T77sSkP+1L/rjO2OY4Q+dHaIzVI0fghm6DjU9k0Te
w073k6B25Rb/BzKLOLDWrYeT0VQOQpVNlXUMom0+QCsVj4u/L6gr3+MSMItBS9xADiE6g/q861a5
991np+K1S398pz/e0ei7BJDfNT2NZqBQSnK8VP704+/PfWWjXUJkhebTFtehOffch/VQAjKqDLqf
iny2UK/d4GIns9SHqt+C41AvdYEOxCmR9Gl1n8HMrn3dj5f2x8uBzn41+hRYh2rrHkhD8mpE/aX7
O++zO1zZDv+2T/+4Q+8F4ahCEEeqlJ/hFQVnPRsVDry/TIZqKOAZEX2yVP3032bk/1PLX6JklVvi
cHCDO6tmDMqAV/FLiG750VZ62Ad9N/6elnp8wwZtXs02pXsZ8gYzLDrAqRDzu6/KhzB4h1mnylJv
JN9WJfierWvzpKc2/LKgww+wmZ0PfKuah4mm9Q2tpMmTsUvPcN+ub3UU0WMIcmbh9czdCRlvDxDX
4Xuc36rwvMVvM8r6etfPmyzTzvd/acFkGQQbBqxihAICG8y7wThhyxfCURNLI14CuoDuAI9met5a
WmXxGpqHijT8H+XBg2/3MX0ommi0p3lsoh3ku/lvy+L+i55JuFOKj18ZOj4PgCCsp0nP8VGEjXsk
fgJa8Oyt7mgXTnjGofV19LrK3ovW9WctpuonI1O9Y6KpC8hnrYc6WdI+c2QaXyiLZ5MPwrZiB9Tr
grme353XjoaFNzCgaom3PkJ4ofrq+tX/QdBNwCR25k8JtsqQwXVD5i6MZZNpbpAzcQaA9uCJEONu
as8aaPYWHhC8xlzbjps54Ve7Ko+d7/VFC32QEjgnm82VIlBHgo+hjHuO95tW8U0yzf5pSViXiQQi
XCbq27BMhr6m+cT1uOM8hU1tMnVq54Go+dhHcJgsof84qyIKMLz2qylIcwxmRRYLt7xC5tI9W/Dz
i2SufKyFWu/GSJpdqye1G3rXnojul2Mf8/q0cr6UNlCqjGQPNZl1HqF/E2BgDvPiQzA4ffJgTH4M
UhOUcp3jR7B75jeUfwauip4MDluSwooSs+sDsh2azX04qQyrlT2u3rQ+sTBKsGgC8lXhtNyrNQ12
oDgpKG+qaL+tTZwTuaQZ39z6M06b8UYCvvCFLml3641SFzik9D0EQ7a3ql9UvoyYTfg2XHZNCEju
QoElYOgM3PZafQjbxiCAzlr+StAVfdDpCk++SpibEbfbRSuvCuAmVBGGFYqOHvodwGaZHZREOdRv
lv7ZpyCPJrXeZBZhdnBbT336tV79fhePgj/IlYz3fRP44DSFVa7EqotwI10OkjBMmUJ//hLB4HKn
KqtL5aVdWRuOl+6ZpUwaXMVWcAmp8SVunRf6N3Ty7c5ELMWn2+guamhXhp6Cs8UQV3ca062sgSZk
NoZNcGBSDN+icUqzqBvUDeeQaJmB3biJxyh9dLbit/5QrfkUNcmbt/k293ziPdpAjkUnPcBNBgjJ
Pa5DFxxon/gHb8XKFP7i7uSCdsda0+aHA0RgD2Wdak/gX1SOYTR/8cPtHWTG8BjDM2I/bRO4O/MW
ZYHn1luSYuafhT6G9Jgrd4ekWqO3dDauhLpt62c9GVUG1Y7obkB6nrebhnI922JaQK7nt0cDee6m
kf0MWEuzuoZZV8RAFt5JzpYvXTN/qRx4lElU7+J4Fod46z3gT4iNv7S1rX86Ufc5V926nTpKp5Mx
Mckj4vfgzQj3nALGOOSM2WpnZdg9BFE7PAkjfhIaLDuvSfon3Rt5ml0SfrWCejzvFgOyXdP1pZYs
vEviDkCFUHslcBj1e4h/nZDPJAh17ZJkmwLZ33M+yTqoShR1379bKchx8lr3BWKW8qXuF5gyrl3z
DvjGEuaYWzTf2Rq46DDBsPSuDoBUUFsN4+Jh7PrnzW+7I0vBMZS+7V4iiyZvaWlc7bs1tueAbtP3
0Kxzl3Nwk++o6UB9iRL2Kx4bAnnLFu5cSuH3ehA5mKRcc7uIOF8TQnccRk4Hyy2sqKgXnNNwRIMd
MnrQFZhbbwd37zbaxVVS77nshjGbZpGMeZc0PI+iqdl3FYVCfyLBuZ9GvEi/8stgoAOQLz5MN+qV
57MNNZYva+7rKE6fnSPDszVye/V1n+49IM1u0nRdCwjpwQJOz9s+TtdO54xUS8bDiX91beMVFNoT
ezfBqt5O03Ket169umWAQNaIp+8qqO5SBJ3MhSx+DetQP8mth+ml9uYftSJoXFjR1YdubB5nBWzk
GPRmDyE8HKON80wxOjtDzNyQMkzb6Y3asHnwhznaQ9/MFlMSLbkgkNGqPSNvMQqeYQgzNjebXJaf
eujVXUqmYcf7FNJargb+2rRRm2OyE96SyCfHBeI9BywLrJA0lkdZB93OAhNYSu3RPB6tyVyHuK3x
maDqbmW688PUe+2ltKAND2n8aARNYTDKBvJzQtfkVrNK3MdWf8ByInfHray/dEGQvnGva4HmGMRt
Qy3dp3MaFnat9Mn4uIB1WiJ+j+ahXcbp1PgcJOEeB+9LQiAla2gVPcpx0pmcgu5582rX5jWMLKaS
6ab6qtLVP8HqGjTJSIh9KGX7tbNw5a3XGFC1jU4PnUlozmwYguVllkynbthPmg+vCvyvHUsH8SXa
2n8m6OrRYkmS7Sbq8a0SvSwvyCSw5Suf8+MGPcJjBOBSlGl/EgzOfQbAtRih1T2FqOPevVXRsew6
TvMmGJ5cMtx1nGUKW3zpEBZFOGTrFlXpMa6a0L+Ppap0GSzjumtZrb6wxBtPgSTYWqOCq15S6TFL
Rt6DVrdyWsPwB8JauSHhsuwmhMeDp6EXk7MRp68zqq8yGADKZ0/6fiHWCMi2tvOfexHAiw8Sp9hu
6HaEWq3ZouKOlGSr6KPrfa9E2PKK2rf2t5dOQwnO8Krvt6XHxN1SB1GyCiPwmI0/IeKtXVZLsb77
qQ+jD+o3YYSTrWVw+Eby86bJPLz6LJYs0yKQO2MWky9YLTJbaVC1cD+O6nda4QAIB/+37jz3vC2w
WD7xyqQmG4UXQiLNxsCCJWM8ZLrt0x2pujU3aWxvw4iYPUIhkF99uhyXntAciMRoyPqFIY/yB1K/
x4SJswqgHSc9bRcAjpM+i5GlkULSECFxS5JjkyRmD4yLu0cqxl6jBKxmNMLBOeqMzcGi9H4C3SWg
KqShkbNAbTqD6KBfQulW7N3KPZ2nvHJNAWeNEN7qEUCTGR/J+hDXfNmtGrIcoIJhYAWXklJQJ3ab
4P3JSCoAlAtrcU/Tpj9zoCBeogXoyAwUG3IXkrqHGbJuEe7DmQSvspfJb0Pi9rvHDI7fxEXTCXrV
6bmVmJj7nu4Oy5zACntO1cOa2G5fxYF5GRc6PsoWB0i3irAIdOSSTGoqapSfDSRvZ+25F6skwIhA
lnVd1oHURU+yBoBaY7+9TlrCln5sg6BU1SbvU+rBQ0xRGYB3FFGEItrZsISaKvkaKFfB1ggiYb/r
BOD2cB31HTAjmNRx6kqbdAa4Tr+VOVyz0waYRF39jvQ25cNYxd/MLKH2ta62VFESPs+wfroTcxU0
Wb25COC/eqh+Tl5C4gMIXECLRIFl9hH4mlnl4HDPO0L1oR10dHZBUqMtGXGYYFa1OBOq6JrTVXg7
xxkDUDAI1odJLnFRW9TKNB1dYScDoCpbNpe31vk6V6FEMrOuXD17pual0U7fu9UmJpsdQIGZHKL1
0crZ7aA9jYYZfEvbNyCUCP45gvdA3DRiD3ii9KcJSRMkf3bdqNGG6ewa5BLiw6cRZ6zMhTaIcHyd
Fc0jWvVPHSzbVDZaPHGPPO2oIg/lJRf1sU50BZK/QYWzzNURashkyVhHvHL1A3mc1hYmaLFSt9Be
4ie8Xj9fZ+bvllgOANj47d249tXeTFRnk89BKILCor4ZfUjmr2yWh4aN4W2MjPSbpRD2O6YbGXdE
8v5Rpywop9rQmzbGeQFExfaQQADgQYWjgZPzYOB15bX2PvWMG/N1arcD15x6mJQDiktoo189N4R5
4pO61Dh2X0k309soHLo6032v9y0T8S7kxuJsRwqSQTC5yscgbveVarxTBNP6vY3Y+OTVpP/mkGQf
elf35wXuHFBbmUVXdG3VxWDSC90XondNHkNm9r2Ox+RND0AqA2jctxns8BoFmQSUdX3oe2dWd8k/
wioxgWAlprzpgGhEbtfcpHysSwIL8Q/wkz+wnLsZfxBT/epRJ2/gfFH/AkbW23FR6X3npL+P1i4o
RGKiInb4SGisNg9rO7u2tCAb7nhAAAGlPd9D5TO+YZvssG+6AExXU6Pq7PxT7cWa52A09K/NJPSP
lbTRu0x5/B3Pv7Z5lw4B1CkA8yY+IQCNBvLrKGpvyQJ0C3a616YIPMUOkYjnNzr40ZHowb2M3goD
DLfZzIzTbBKUdf4KifBGqqc+RJ4ES4EWwqsT9xaWB6Qaioa22043oQPQWfgfD9W7vkCJB+ffhg3y
YAJuMJj3gjdv1OwMsIdNd3Va9zdjYqdy3qAgmo9zPWK4S1r+3ncmFXu99KhiuB1QdYVj0Qx6LDkP
YT4HQC/Kd7bkLOEeElcjv3R80t9TiYy0DDYRJ/d8kHJ8DjgwT+8N5mQwPUbBzHNPavcFQITgLPs2
OCSO6YyNiPNqrGOEkmhF2+SZ9mlVriaIyyGSAy96pvxjFfgzFPPxEgTE0OzwA7MIlQXKzG9x0kYF
IMjREZnYNORQoNUv7dJC3DQmm46zBBOdV8B346aoTRyiGdIz/wR8NzC3jXP0MC0SEaFGObqbWfVP
AKbNA3KVMYOUHw2KldTgDWrerVFRVweD+kA9AFJvh9xFaaIA9dbalqzn0KeqBsFzgpbWr8oOsB40
PUNiu0m1Z7BpzqBpJbM0nKfXpJINflvAjiFx9kedpsseog8iX/ASnwK2eS+6o1Uxz1GIIERDdVbo
/WRGgkmXQW9rOi7zrO42QdtyFErsAAMjb0Yu64khRzt1QL7fgPEYdZnyem9nbdoWRs78YFMi94mO
xW2/+Oi0oFHvgIqOon0Ugr+xMXdyyLYzNIAwhqx7d9ehNipC2CLDzQcMm0NENonViLpIAA6m5K1k
kpa07sY9IXbJmpnyXUX5eruazR6wgJPcd0tfsiqWt0OnapQCCdtP0bhkCSrZd935LXK5TewC6Q8P
lU1mfF/XyhIx+7mvUSoFTNjnRGwDahYTHaLKbHkl5nSnZJ/ej6wKjiaoKrjRuagqwnZey0Em8ynF
Fp6RLc/s+xZjm2Z6MOnNQCp2UKMxty4FxErPC3/hq3LfkT52by1ZllwqHOGFgbYg8pOlW+/8jiiH
DBxtDG4ovZfCtDfETOMNRG5XnNBz0+wcCtNHoybzi1lQnqCcBE1FDscQky2orAvSM2/OQdFGVNYo
kaYk9UsEYqDRu9vKX9D5Ui0c5juJJhf808Bm4LKsvA4gYgqcBCZHIjpDpjYslpotu7hNKZqMIX+F
PbvBNLG1KFTWvn7zUskfsZvqDEpR/CYRUV30Lo6Qa26mDD7KskzBwGTNAIuoIODfB6cJapYNpm5j
v+Sw8qrfkUN5JUB5yWnaVn1i7drfjgRavFqNwx2AzvYxIUG913EQnMekGW5EKOQPsC7YzsADbu+H
NJKZbddqjz4ijEJWFWSh19l3fwu3fUIrKzLErfbOMOedW9+fnmgzxa9wAvSLrpYQ6DXwzj4hEfSO
A1nw/Mmi94tEm3UkG71B4z440W6L8xQVEA58zxwqnUB4uW2bJFc1Zoc4KaCoKAdCf7K1xclZKYmD
LejHAKxa7acHK6v0IAd4HEEKbGFlNQ8Ah4912qIHkog+/ajq5gV0CcXKxqzrzYdGyz7t7HbL9NTB
IMm639MYNXvXNP5dWkNOMUuCYLmBe1T0pCC8cgZPG6N9QSrkpBWxcPxDjaTyCXSyb+j8Rb98BUwv
mmnghVRxGN+TACNRYqckyeI4AeRgQT/jG6Re+fMy+HP8IAZ4iRSxX480H6g1v5O0a1/QF0tu13qK
bJEGXN2LOVl3vHPtvXKND97EED98+P3gwBTD79ow8ZTqZi7AqsGM1Qfgo0yXdCxF1OnSs1bkm8e8
mzAYYAvVB3rXdzLYDbxHKeSvGApQptOv1cRHUD3b/qFCIC1TwFEOZhrqn10bJad+WtI7B4OwfUVD
fQyVVi+B0SnyCUx03oIG/VKJur0EGyg8zFSM+2Hh3o1JvRXc3oZuWcMwy05xHP8mUVDFWbeNdCgA
EA8eqjWVB89wZGybQgWfeVEDwoSUAMXXLfFPzQigMpgpsCHBS71dId9jskY14GH1Q1rfjYQ1GHDw
aYeMECbSaqiWop5YiBpOA8XQDu7JhbIDlD8OMSyGIlewD72WV3s6LuKfFDnUKe1kEoEWkW43g0NT
LJ8spbsPsw+cgdJ979dRQDVvpuN+WeLgS2XXoXQmMLYYzJTmFLv+aVlBL12s8r57qtmKj8fJiUOo
gRuxB2fdIDiAQiNuK0uX4kP//KeYyW/PG5fd0sywdoTy444w8LXUsgXvo46H+3BYt28mbNGZTdlU
TkszvPZIMkola1F4TV/gECugXsDsId0s2a/gOEWHxfbBF6ohTw1FHDOAriI89GNnMI4yWFGhIx9j
HPAK/cEpq0kNs3WI4Za97WCVRpjZzbGBKQtFabetvIeda5e6F9PMLBMk9n54i2PHAILCj8qM4w1a
F5B82pZ0h1KMHUyF/GzgaKYLnGP7Xpq09KHccGpQ5VnIrA/RPm5kv1+c/8MlVfLUky7F6YdfI2p0
66Cy6H6wxNS30BcmZ4HQ8uKNnOSmlhTHXmXuekifFxPGjBlzMzKBfigsRRnkVLrkDUXL1W+T4R0D
4faWhAjX4Vqveai35BxAzKvUs+DfVeejt4CBxu0gJOK8AGALX5DDO2vDPGXK0S9W5VJxJCqsC58Q
GKqdA7UYuWuobtOtipH1Ig98DkgNCBwSp30vlDt21otzlGKoPNZ2QoqNPni4VcGemzl+hqB0WyDr
wLFqNl42FVnrbCYJyzH90HfgQslvTkywtwItLd9YJyF/7pAQ1VaU4Qr1rmD4aN/r9SvzEwC7mSdw
5U1+Xftmut/k4L9AXfXrMhLoJ4x1/dXOwe/VI5CY0YuMCzCMdAEtk7jAiP93uCn7cw5qNORWC64L
1EdLYUWzlVGCyJOh4Q5aoos8dHpZMu3SjqVvrpfuZdgaWeetgbOL0WHLspaytWxCyjNoCCSlbBAu
kwRtaPDN3HERZL2pAah8iuoN23+exZNYGg0eH0xDDLKUEseYuvXmtLrn49i/gyXnIKwbqv0IUac8
MrwrlgEnoV4Gl0lkJTDOQPK+S2CRsGs2tP6QcIq7FWkgK2hSA5JYJaSMxpDtBhEE+M/NHGi0sgKZ
aFomFIbIrYxSOHxs4VvM7Vp2rmc3InKypK4yj6MdFZRneoEmC6kPg57ZHTAXU2lCpNgCIjAF0lWz
r2aNA3ypkzmr4Mv2BTlhfEdb4f82sI9CtxUOcNbFG8jpNVO55+ktr2P7o6lRv2X93MWvfuM9w6mt
m8pRCfObEbD2Am/TOxDxhrs5QMe+pe3wNdoa2Bk6s5WxTmVBp+ljeaE6gQlHXXAp0nz0POi6E5xR
keL8W0fx/21BF+1E48Hb0Y6zObKt6vdhheETQT/pnfPIO9SkWXaYeaNQqsehuals3MB7bGyyJgUX
Jknnd8QgNAqqHq9QDvNLJ1i8g8MAOdQRjR/B/wnxQxLMXUDt9kFx2tAh3a+YAnyE7WGFD17rBf8A
7ue/kany70Gp8/c9CfysMktyahwGNVwm4Tlo0Y/G9AhyPwHkZNYNY05YLr11dHAFMh1cdenFThEw
5yZhh2MQJEku0dveQ/zHFmzhc76SXhaVTM2h8bHqV4UWQbYhD39KySD2nmmq82p7Cx6sU6deoJSM
W8uOVeSQSc+teIHc1A+MYFRpwdIt2RzVaMOjY0os9/argxcn4LVizCJkVndYoX7RIhE5wh9SgEdE
t1NlPjT8MaMrthn1qaxag1UcLQ9jrZY98os0wd6OdAHuYdcWyKwgMzWMzaEa+XxaIkxb1b0Cdj3J
ap2C6IrWf66V3fzMxCo5+fAHg9PVwmOMLKf4ATBl3oDd28dAgNrp54BG/z38vsfluUGDtc54GgT3
67ZgY3rNMOwi4avvfrRFZ1gi+vdBN/PTlNCU5tYITKp4OyfwHk5JhyeYcWCjCaw7nq3+gtnZYNDN
bGol81j6Msx65CelGGL/LWUL5J2li2YwzTTdKeuCIulgwicbRMSlqga6I2qYwIAj3Q5A/bbg69IV
A9LDr3ZyMWBUmrXfOawsYQ7sDTIsV9TY/4Au07uya7zlzNqAn2hI6bdhFupUJ2r9Z8aI6384u5Ll
SHEt+kVEAEIMW3J0YqftsmvcEOWqLiQQoySmr38na+XSM0lEbnrh7hap4Wq49wwy9rPKfwi6zHmK
GC6VyFQ6D66sL156LI/x0H/gPMgeor5uH3qJ/zsOUTij2wp7ZLf1UO1OQJvLDpVyRLkjWSWPRErc
dlCjyu86q8h3XBbsbmya+Ydkkx43ouogAl47w88eJhdfR+aP56HNvL0lfPeAypQfe5DtfGhF351L
MpSJz13vBR5wlr2t9KB3QYlHBMJdHdpKRvciL6fncVbRjmbTdHBq5oOL0ZZIWEpWgJ6s8D7H7oQU
LZzOGi3A548GtgvE5OE9a5Nsw7Tqf2oLdO0RDo02EmMj4iLyqvSHJxuyg5hEdghIzve5H6rn0qH9
rka+ZBPoKTshgV49w9DJ2WjoaewzaN28BFk2vgYQgz3YTpg/NL9Cx9KvQPiPfsyk24ED0ZCmPms5
ah3nWH4bD9xaOAAiF/mNTimWjg6K+8AtAvzcKd07jjvdF3mB15utO3q2/b55Q9kb9G+XuP53XHSU
F4N8T/qtcgPFNnlWINUhrU7cIyVO83tbsRpoplmjgAxXvGfWtsgZ+JT4u6FwCrHjaY+tXxFIdxI9
TEeYYmbf0pZa+7QBsXzfD6V1P7qIm9ipnOoH9DT0n0rYcKUcK5p+xdungPtj5tzRoGUgDHXlbgIk
AO+h2ZtQdPbUuGnC8FKZB50ZVs3QPYjI+JhG+PUgXvM2plM+P4SSzr85s6xNXfTWrndAC9xUdj4+
FpM7f3Lskf0Iw2o+zOE8ujHsB8VmAvG/wC7B9bkFvS+ZCPseznBHGSMq/tNaFiekmPRn0M7pRhFI
w2xUHXwmig7fGl5hfUy1/DMg7j43qPGTQ2sX6gjqfwracxE8RuCnP5ReB9wLNOn+2KNdgEonmr3F
8fuAQymsGHn6C7duEDSLZTsEBO/0STh4pZbzuYN+ITYdnIJbzQHWOQiLMDDRiwCXstS27R2lJfjm
hJTNa6RxnY41ZBDsHY/aClbTzFZ7JlFAieZA7RRefSc9gV4WF7kV/Yb5cPkiFIgksZKq/TRDulPi
CQ6vx03laQuW1Ww6KscONxfD1aeyoHgIl0gB/Ap00TgnNWkbKL1W7ia8IFDohadpFUOAAaZ9GfZT
QD4cHJFNXqLgBXhOtEEmK3uePbx8eU+me4VSxPcCXjOvQeuJB1ya1CcRTOLYTkW5VRXKFKGcAyR3
OvegQrynB8zPU1U5cK1gttiElGTP7ZQOT8EwPPhN/R+TlXNuKW23XdGjEi6c4tDhpRLbsGzajTVW
aZzLothSwp0/A4r8d9CV6h5nHIxbWqjygHRwDTm/IUomPuORHfp0Z0HmBH5AVCKv49d/EG35kwOL
732b0uHJHWZ+h5RO8OSi+LHpdM62bVsjd+B2CjlyPaY7VIym48TBgxjwKP3ihb54BF5zgMIf5U8o
8zCocXWoaGkMW9vPA9x/AIOQpJL3nXS9Z0Iy7w/e1vWxKTslgUoZYFKgoTkSEzd1nwfHzfeXGjSs
noYCDFsXbxBURAPkbYGp2TgjFzvbwtrMFTJQ0OVqHpwa6XDNkNPZgnWYHrGm86T2u2zfEjg9xqKA
fSkICR2u9FXQpe4uY7E8I+vBugoUbo138SlAQQ/1JZy6ENQnG4+R8Yzyh46HDE57Nm6vw6anonyr
INozibQ5QK/I39WQTF8BYS7h2gwQZhEUrQjCi15UCehMWdl0D5DBfW6NIZ6O6W0wWMdgU3hlSkoG
5EbiI21Ygh6FNwKS9qJ4vQldaEoVdtLBezNqIRUNxRIWW2VYAz3lhn9YMUW7699YgEeaaoXTDOhX
3UN4qC/wGnrGjnu93SV+tClViCdF4YQjZNPaXJ1yVeAZmrPNpUDKRbPNeXsac4IEUH8gAIo5zL/r
AKizmhVk5lK/LivjHe4wyuSMzY0CXl1+7oKXBlDx6x1bQGSaCoZlFuLVBvZP4glUTNpYW799sAiu
N76wbm0Dj4kcGdzFChBO1QQ+nNNtLFogbl+GYAVdvfTrDXR1Y+FgGDKeJf1U4El55H2D9GV44893
/x107aC4rVA8TmZU+rzMTbd4le6pj9q4bVdrEu1Lg2QE9xQ5c2NnLEsAdMRd52yT5pjKi5bnvLJ9
LC0eI7CzqPM0JnVICrfZZN5vqBRtr0/why3jEnfhd7xblsi7QlepV9HJzstDTYqdPXYru9GHPDg0
ffn7u6ZrVwEGldHLa6g9A334n8w8Gndjiaew20WbKey/WnO2FgcfzgI+Z+CqnUaijpfOKvEdeFA8
uQ40kPJPdWetoHmXRsoIYIVXSWT5nZegwqEesraOEqcN+dtt83CJj3eDpbuhBhCwBVenz0+FDh8F
Elq3NX3p0LumR0DROKpZEWSSwzTOm51VBWuyXB+GLwbdCN8JT9xxJkDj1yFAJg4ZjhBO0ju7KJ+u
//ilDxgRLFSPpB5q4gnErs4QlurhRk3+47b3/Xr7H/KY0AEjdruoomMqxxKA84lth7Qmj5l9uVL4
oUMOgWj0s0Yd4bmem/BhhoWxumVrwoeNkPYzR/azD8pKOGnwUF3rPODisSmGyzvY65yVyf979v8f
Ah2yoUaAyww3MS8CGxsA1wMDGMUV7SMAdbhTjm9j2SSOR1/SWh9bZ+Yrm8pfhaGPPmqEfkacyrWI
qJIoGMnZciLcJIHrm7dI/SMtE2bNjgH5sheWpvC/ifiWugHbS5Wn8eB6FjSkRu+YdxAGFDTN933D
9SPAjPSASrfX4/09AlLAkEGKrYA0f5C8z2Oaiy4/MiVHBgDRND+4qoFMm6jVsYmc7szncHyA107x
JHlKDp5y5L0M1fjCJcerolPCQ+IEfqiKYxHDd3YuX7nW8BJAujRE5qCpcDGoUZi+t4N8evY6EcFb
bMz26ej7hygNgzxGeQ7Yo7Dj/EtK2s+AX1uHsnDIrxLZtSPqneLQdJ2+015wQRqHbuKAApL0qT9v
WzJMUHrL3fMEf69dbklyKLOM7IrZywEPmlFejyyKquqgxocpBd6aycstUgj/Kfe9fl+3FE+lMVQB
3m5TUR+KMcj3AZ3IPQCn9tqhsRCUpjhkCFMVFCOs6ERQGoXMGlxFPyH+VyJjYaMNjY22t7M+bIcZ
kYE0511UAjTU9t6alfvSb7/8/d1u2OlJhB3Fbhj2GmKnqCYhIRshw3V9P1lq3thsLatp4LjqzAkQ
p0/zPAJIa6t4cm8SWUQ4Gxtu72QE5Wb8fGeqYHqRbkV95nmwErhLv97YbW2JjHCucd1LUYJ1jpIH
KItMK0PjkKWZNTbbtJjtXLh1epob+OMgaagfh37aR6gkJ0FV9tBZ9HygTSyyVZH3i5dN+TaU+O8t
aE3vu2Ein72Oke3ILlmlCPzBHZBm2b7imUCVvOGfhUbB0LZEd4/yDfCGVTb5zxEBnLP1efCIOpQ8
eEw5h9RRDZTK2XSX2QzAuLzjwD9h9321szTc4wkwPne2+smckmsAZ/rhSUBAeh/WWnyPfD6ckJVM
kfetvZcxQmTVIdTmUVLBSxIA78dgTt1sI9UoEi/kIWBbNizLBg1DV9KzOPWK+aAtpZN0hpq9sLJp
p3LHOvk9SuJI2MEZGHyIn0ge9T9pKapT5Y4XSUpVowSv/G+MO/5naanhcbTVfPbLbL6knmmBTK2Y
9zBUEp+drlHnYYJYnwhKDXqKM37VIiDf+sipz9akkRgHUjO/nyJOT5pLD4kA7vxMKyG/h543V9u0
s52NN7vVAdJS9FOAYtvJcr3x3KdWekIe5K2cfWDBp9CF5t1Q86Mv+/FL61vhvR1R2KjPBUCNLlzE
gawLOBJIHjDKDc13RT4JkCsg5sYbe4w50EGvF2ZVonTrADyNUlQ8WiONGXcB/PdHPPB1Wv0GUN16
IbnTJNLl3g+LqvbNYem4hxxRf8/TAuhaUIXvvVwCogLSzR0IE0gyOQDQdMz5zFMLZtZO6LF7EWi5
QY6xjYlui1ergayoghziTe47CFbjjE975UHpC0qu0rrvJ322I+u+dvqVYF248JqapX0/4foQ2dHJ
1z+BQd9ArjIW/rkcVgP2EvYfHOOmgKDwAVDGyz48jcN48nGRjKHDD/gX+QNeSh/PLgyqgUGCJYpU
L7YbfR2jXG14cJMOCETJjSt9j5qQi5J/eAL761KGclJ9tyoIv7AZmV7qJekBRYNMxilAMgiqBBlb
E+NYuFMGxhFDJ2rNee5BeK/pnppU6i0sUV7nPsNiQ8akVfVOefmdA9LQ9UNnqSuXv78702iRc1sS
pAACSPvsxxLKKaAVuiuPz48zJ5gG48wBY63sHOngAUFHmmSTVp+B8mOvsDGZge/rKu9oAwrwyGek
H7yqVVtQt5DOBE3noUg9yJdmfF5RwFpa9MYJVYZN2IVNEJ2G8bMDHHztcWhKfNJrhhYLj9bAOKJ8
P2dFqisEFaBA2yDS0FIFehy1hdyNkVAUb1ZHurvZDft55VxcOHRNW26R4+2XdyGkRMKz5z54Sm6Q
pVi5/y+Ml6k9WE9y9KwROVDH7r6GkEvNGEvcNv9cesPKlCz8flN4kEJvMBwE7mtF2m8Gz0ty2nyR
JbvxpWSqCk5uSV0ozAWnSBbAVTW2P32ljHevQA5M9kaBR3njYJk3T66aCNlqILhIHtcp6p1BF1Ov
2gbD6/VI/ZB9DP8DY2vILdaMtMSrD17pMS2HuLR7IO5hs2DF+JcrK2rpK+Z+QMFRKCsHHHmnfsOt
5QEa1O0+sodvutCoeRK9v96dpak3dgZsB42eWEaSELlyGI+UwMu35QaubD9v+4AR7rAwwmPDKmZY
mUPSAVyMFoUYupISXooNI9a9aYBBmY3pJsjbid6Nh/BnRu97K1uZh6XhMc5/7UTw+xQSBYiM3tkZ
MCBTA2lOvmZWv9ABU3FwtlgBxRsM/1xybxO1ffsA2QLgeetaHkpbprvrs7D0HeM5HxSwakYNHy8y
8g2wc2iLz6jB8gOx/rv+gYWBosZBD3/LgUmez8nA8CoDh+RXlNFveR7c2IFLx94dkHAng1xB5kYn
/COuoZ1o9X/Kju3qeaUDf1VoPrgq0UvP3n0BhUo6Q7U7T3y8sz/Nvts+IeUJGA5zIaGNKv3JHy7i
xZ6foZLV8gJ5esp3XJN0C7aPdeiskB66VtADCwr/XqRh82A5km9C4oCj3OPeHM95hnJslTnH1J3V
pm6hHTF3ltxygMLO0wiMU6mz6CtOKBdQcMnIijbO0vwYG4qXFQoVPKg+AFD1pw56tiWQDx99enfb
/Bv7CJF1FsGmckwyj7SHMgDv3QaE70iIld4Wi9TYSYBDmUfq0BC4ZGvP1IWqzLNvUAXT2+t9WNh0
qbGbFBMfIH6PD4C/p48TrdJz1nmfe5HruM0wuRWoZ7dti9TYWCqQEftsxsYyzA/Me6vBv5lAHLip
I6YGIjQjAOKE9UDSdAD7uhODgQrwulEi0h8su0nMyI5MJcQeIxX2EpsvpjzcpGGRqJyuJSAX1qsp
gzjlk8RTfIbABytmPE677wUn3Q4E/t31MVrYEU39w4aAstEBDptoJr6m/fgoIKQzqwxMtcpbG6KF
FWVahcMPoChmuM4nfnTO3QFcvSku7LOjHyceHK535BLBH+xbplk4LHojX2rfTZoC3HDVgbg4Zu6X
643/teT8qHUjrpGORK6TQlOK+EF77IgstoWnIdYhFZ2O5VT08HHg3WcBFDoY13iXz7JtnpAIb/6b
2ibbo24Hro/2OOjRDkUSYQAhHwB0BuCPo7PjkDlBs289qOQxFYDXev2HL60fY7NI7SEPe/BBkx65
aKeH/B5gZeL1euMLTwxTUHGmEMIGuDRPVKi8H3Yt+h9w2bY+k76DswQ4U6ICt7Nqf9kQ8F8L6qUe
GTuGaNQEAjnCLYSqy8B+Cwfoh+7leo8WGjelFguCe06vUAUiwXjK0uCbKPSdzdjKzroQbKbWok3q
sQwEDU5u8KKrr1Bc3PVAOpazWvnAQhCYaosoNpRF1TtTQgYNLy+wLEmPZMptg2PcPYYwYgGFls+J
+cAM0vDLENgwrHXEyvN8aXQuk/Lu5tE36TyLCqNj5T1wnc+BToFo/yPqT9d//1L7l0F7176fA9sI
6j4ctvh9Cu4vES+z/1jB7fl6+wu7HDH2CC79srKQ6T8FVQ+WzRjcw6iFAckszkDLvqRleQvUwI5M
N/Jugq1MbdXhCToYNjxlggNxhgraPXJl11haRsYNACiiNiegOCW6hOxW8YRE2I1ryIhe10VlSxI8
gzKXuhsZzXeNUxXImd4Ew7BBY/x3kkHm4XmboazAsFG8ljAz2zSNPx1HoZr99Xle2CRMeUWaA2aQ
T5fhp/IMxZmfTS5+grm80vzCMjLFEauBzR1jGHylwug4D6Teaku4MWNyPDWuBuabdm/Xu7IQEv8n
lcijkkDbZU6i6tHJYOJS3YcAR3ZiLeWxNFZGTEPrR0Ib67LjeXVcsnqjwhAiMWsXi6XmjZBOWdX6
uTMiP6CCjUQNTFG4MM1r6Yel4TEiuhw6HOAeEjbN0G7ETLItrgAHFCDPvOAru9JCrP018nq3K83U
xWXL5lPSuYEDUENfA3O6Jpy6ND5GIONK0cnU9ekJak7uhoXNDhg9DoOn9MZDwRRKdHztkAY2QicV
9Vs9NXd+MW0BS7/tvWaKJFLbDq1KelWSKQLhIuhuzNWO6htbN9IBqer7IJU9kszIzYHnSCvc2MC5
ZgHwntcjbGF6/2q0vpte3uoomz2nSiCOC9/7fY5i0G0tXxbtu5Yn6LvPIDc0SdbDVDNUBFo+1tpZ
vPSzjbgVKN4FYE1VCdgiIG18tvSv67964c5oOoYXnAqoU3CsF1tdSNXnEdJ5EIzoAR+etiQt3Y3D
quP1jy0s/791gHdDBNWnjDeFaJOMw8aJXSjxEB+ztrb0VjJv7mUr+OBh4Lj/zoKDPI8D490JxGiV
7/0yYDHnMo0r1PpeukjRI6ggFze+kDxnIyOnevC7vW4g/Zv5WbSDwF6/H0IbplY0a8I7HwnhraAu
KrkpYw244Kz6hp3fhUIW2GC4+WZb2Yvo9foILexwpjU5Fd00Wn04Jaz/2oHghQiOQe8H/Y2t3CWW
5sA48VXg1wqqMXky2eSX1TjpSbrU2nbCU7vrfVhCBploXgiwtSijezgxkX7b5FUOcjrKBftWagGK
cwS2hjWIXTSU/JQ5kwP2I/Q+r398IVBMlK9OoZBPvL69aC1DYqMhbCe8Uq0M3lLrlzvCuwUM0g1H
YNM2AcZjEzbtj9zyvl3/4QvzYhvbxxCFPbNzQk/QiNx7LnQu5+G3B7mD25q/fPbdL3cmmMJ5MqAn
UvcKJz7I/lCJ3M5y7Y66sHJNQG+qrKpvofKQoCwnUhCeva9witxM6ffrHVhq/xLw7zrQgeQOyQfV
JnDtqeG1B/lQ2jUVwFNtuA+aNQfZpc8Y+4dvt33HlEVPBciQgYjTIoOiyj2vm5UDaGmejSuAmnsO
tUaF+0Uq464640WV87Xr3dL6NIKbRpaSoiigW49k+jTKTZ7KlQX08UERmnjecKAjFNeKGvPr+iAO
AZuhHb/JY8vy5+MkB7Cbo3T81KtiXrFC+Lg3oYnzbS1wN8Iuik65E6RPtp+ynVMM0UqHPr7Xwz/p
3wVFdKotV8JLLhq7uHHJNqUvwLGCcQUFuHkNqbHUByOsU7DG7JlQ7wTHCB8gd1AnfOmu3JeWGjeC
mnTQAYIYmoct/Nmzov9mK/x9PdqWBufyxXfRFsGFqBFQtUtKSqwzctxH5C3sDQC5oJam8rn0xcqd
YKkPRlxHvOQ4r+cGucj+ISf6brDC/fVOLDVtxLKwB+JFeVMnBGaFMBhxUyiGFNvrjX8cx6GJ79Vt
CyFI2O+doNzng5cW0enBrys5xaUl/lz/xsebESA3/86CjPB0BtgsPTl4NhN4NkF6JYZURJytEW8W
vmCCeP2iqmrVWE7CfAtm32SjuHsKwdQK8rfrffgYswK24r99YEimzXQcwcPuemBhpFdiUxrsTTUB
0UOFA40p+xc0F95SdZPFng2287+ftCblQ3s6LRPYGrNoM8IxFtSSoRxvm/rwMpjvgoMxcRGvC+B9
CF3rqgULLIOa8tP18VpYtKER05YD9iwE+7qkd4v73M13kLz6dVvTl0+++906wn6NEijwDgT0vODL
VK0kwJZ+sxHDHC/xMm/xKnTARw7Hc5t9vv6Ll5anEcHj0MMENhf+ye39L2UHMCZ0RGIo7yAhOXRr
b+aln28cyRTiALwGRzGBgOXG5yBrDSRYS4ksNW7EsBeNsJKE4EEiMwgwMQvyDXm1uz48C7FlAvVq
SkKhLWRQcd/ezJCH8AqAwiv7vtLkjNv2Vrty32T+4frnFrY8E7XXN4WXWy2K6U3zEKZOnJE/xSq2
balxI2ijNAC4A5oBSTtVcPgNNgGpY2u48Rw2QXlWA71cuw7LhBIMSSVgQ5jDTfz6wCwsUxOX501w
RK4k7u4OJBOhEzg5f6j84oBhflv7RuDmoJS5pd3VAKucayDwwSopwk+2vm3LMWF40+T5kJmQdQL2
BgdZOPhNyRpHaGlojAguKSWz7eU4g3OoQ+VU6h1zQSUINQ/3HFCE6yP094H8/+/+0ITXlZyPeWVD
YUFWLd4Ipe6HmA8QIvB4WB0GqKrADnUaEqt23b3vOZBBdsp8jgPLzrfXf8NCpJtwO60hF6sQkidl
lZ9yd9p3tXq9qWkTbCdY73aFj8o5uPxVbPFhA/nZamV1LdzsTZidB2ciGMUC+ThxsFAgWF178xMf
v/vTC/TrQXlp19bxQoybgDvB1ago8N8n6P2NGxVV9saGzmzcoMy30pmF9Waa94p5ELY9ud4pAmKd
29AzDqEqK19J9en6VCz14fL3d4co9xvQ7GscScLz4yn7Ond86wxrCN+luTAiHZJ1ULX1FO7duQsm
/uTIPauC8CiE115ELkBggOQUvxNSBL9v65BxeA8aYgLQFfZPjbcbsjSeL+T3cdheb32pQ0b8065I
pzH1vZMlqofJ9uAXnX2ZxgKgwXzXWyyLtdTOyseW5sY4yHmbWWDFIL3uCXCl+JCd84DfO3nGN9d7
s/QB4zBHUkuLKEBvLnQr3NLubdmdGnLjDmLC7kY1QEPPxX2f1PYOqlhgWxTHm365afALgfDBGcKq
hcAlicHN2OjpJaLDStQtjIsJswvbiuc6nBF1YM64KJnkFdS4i5Wk7kJM08vf34VcoGbVlALP3PZi
iPZJR/+5+iTztR+/1LwR0VMIrjKN8OPd/K6U3rPfDvHk39V2+Xrb2Hv//v7RUR24pjAp62x98H3/
y5TjXgP51rvr7V/a+eDso0YE11DE8qDs6uBwg2gjlF6b+CJmfr3xpak1Ariuc0ic2TBVC5h4LGcC
whNs3Mp29Ybwt9Tw0c83onayQikjwarEHzPIEAHNeCahmjf1jENCeiSKZehHiR9AF7id3ewzpChA
Y4a0yH0QlOWjrySUbx1AQ25czUaUQ64RdQqcHYlt9SCD/h4KSI4ATn19QBeWm4mCC6CEbOMtACsz
DsEOJCbCUW2a0QN3na50YGFBmBC40CtdP8siL1F03nB4DDZrO+zSjzdu6XT2WdG1+PG+vy29723x
1g1vdXrj0BiBjgRjXxZ2DXF//83rPteujOf2U0Fvqg2EJuytklWYtWnqJxehxRiOpxed0Wxlg10a
GSPIaSWlYu5lZIYy1um9hey6Dn+2tF+J8oVA9IwoRxyAb09ynKAwRi48sgHVDkalK0vmMoEfBKHp
84uhBs2wncAaruUjYG9v0EqG42HkRHvbRykz1WplN1+4EZgoNbsbfKtzO5pEzhhL+IOT7pW6Rdy7
5cbjP6FbvNKlpQEzwrjt4OQyICOR0Do8wiQl3AN7uvU0hBivR/JCmJnotLAQ+dgy9ATyrEA4vjD+
7XrDC5Nh4tKaSWQs8F0/6UMm76K6LbflVE67WbQijij0w2FIWKz0YmHhmhi1CSM0QuDMS+qpphB6
Yr/GxobRS3C2C2j7Xe/R0keMyO5KUUK5StKkLVPo6EEs8BMvQ+BbVkZsYVGZjsDwbptTResuCec5
guJ4MXzPqyEFLaLtYT4EST8oaYbFkc0sWnk1Lyyvv1zkd7cSaPX6Np5jQdJYKpa1f0xR2ITj18pe
uFBFDU34WliQrhiswEsCBIeC6XpnH5oAklQwu5ldCypjjxG06d16VdFhaT27/95Tcgh0p+AwQ9EW
znJR8MbnN2hKx2P7YOdfiPxlh08V/2rDSw3XF0k/KbwVry+PvzaSH2w/xLgDiGosXFjbTUnjqg3r
yi++Ax24pgSeccqOsMmAwZ66Gzt20JX6bwyhEcZ6/9Vm2R136B6iwTunDcqV1bo0tcbO4Slt1anX
wsqRgwU4edUzdIjvgqpe2QIXBtoExfWwBRp1UdGEwdUiVeSYTe3n6yO51PQlQN6tyhKa8pSlgZ/Y
DdxMRgiPN2tYwYUYNoFwQ9OMEIpUTiKAQclD2Bt097QvQMRewxKTpU8Y24TiJWkotrsk98gIoTVZ
HFA9kAlTaYTEVJFupqazjoBmZXUMb/H6aIH38ujD7ProDP4IGxyonBSe27GNyOV0JCqDDpqchj/R
DBLAHEQceADI4lahY3+ZWanefMeCdNtQq+wbnDHmxB05+06Ah3zmji5H+O+4wz3Vqb+HK7t1Bi7c
2tEOTnlN6eevae6jJjNW8H+4bfG5l0X5bgad3oNVV1BjYUg4DIWk+FIq/wWiMWup0IXV7V6WzrsP
CPiZe1UX0iSH62AGgnIFMwNlfbptARrXFKhqzDVoEiqxovaVgSkRZd5/15v+C+L5YJcwsXnKA61e
a0jLiLrtf6eVZ+2zlNfH0Q7krwwHwHmcBK02E6/Z0yCdsY+RbUqf5kkPh0FqthYKCwf0X1rCuyFU
VEKA3p2gcVNZ5EGCLOfGGl7OT3VPYfUHARd4Wml4Dlzv+NLnjP3Igipm7riRSlIBq0mkF+9kBdbw
6I9PVcjO3tCu3JAXCgomvA9EQsjwycZNCk0uViidhny4KFw4TzUSJUgJbUnb69QmqHsI5di0Z2tH
wMKqNI2R5wKGWSKwkaENvC/ccmFAUkWz3UB0elUAZukbl/F9N20WvJuEzIsmmdj0hWdDf5qhPQ0r
9VWtsIXt17RJbnFStXB1cxOL0LOgzW/wF7qVjWFhc3QuvXr361MaQWOVlzCLlfWvsqtZDNFSZ1NP
7rfBbp6vL7WlDhibA7zrUOUJGGSQ3eyRw4cU0p4rq3hpcRk7g6Nna0gJoHlAzu01h+eIH9yzCZZx
HO/3ATKdqLwRf224libb/Xe4oPWY1tATIklX1fekmp5U5b1BEHvtkrA0HcaVhTXCrlTWkCTNpghO
jLaGOVdZR7vwckQJKM6ssUiWvmSEf+n7QkKqpU3m+VzVD95Uf2LaPzpwebtp0k3Anu3bTWML3iZ+
+tUPnmoYDV9veOFabqLxJruGh4pXu8lUD3sxWW/UsmYgGMJ7VehfZG5++Fbxdv1bCyvXlOFE5t+T
vmZeomG6C+10+P+M8ni97b9cgg9OHhOdB5Xlxs0ZR9JmdtuX1h3DJ0KK8ClX4fgZDAG6jWCn9idr
Grgh+BGUgEfI08Pq7GI0DTY4i214ekK4Nsh2AyiWMDQrG5gGuxFAyCVyQFCSPVoDme7gDR8+u3SY
IBQxQEVeteEhoK21l5nUD2UdSJj8+O7KBC1IcMBo998oGWp7YBe/s0TD2frAuwrzE02q/IojE94l
kyxf56rk20xxaC0HVbqdoMO8GXvX2jeNYJuh0cWX66O8NIPG3tPD2IcOHfYeV1+8H2ZwaDTLVrBS
S2lG29h+OFeqJ6wnSdTA9Cyk8CBn8yacxM8iLZq7Wsu3WYrXShc5PJa7HWTR4PGV2wCDgXXjRO3L
9V4uHOa2sS9B5z6cKs1IUoJbSLlKVFBuXTX4GxjCvbXUX0MeLGwbtrFBRdhKHdmpLgEBfIQ0MIcU
Fnu1JqQZUWK67bywjb0Jmom1DRuXNkndstq4qfUI7+Ef10fq4/UQmJDDDC4ImSCFk6iLvxiD0rUa
V98aS40bDyXX5bBmdFtcs8N+3/lJ0RaH6z/74wmGhcm/IcUF9woBmHAywVjwGQz08dkSbXtnEYAM
u6bsz41f+Csxs/Sxy+S/uxRULRRiCwFT55AjNb5DWqh9AmtSfw/9ajiPTYpKG8TEV7r28ZkKTNu/
X3Msrysd4N4SWN4fxaC2LpBEeINfH7il1o34n8oiqwivcHkaymfaAsWaRQ9F2X2/rXljA2gKmGv5
DhDELTK0TVPCnPNbqdboH0s/3ghrsKogN+xnU5K1sohpWj+S0fsFrGS5uf7zPw7nwAQcpl3uw7Qt
tRMP7IxN17hHuEjyGDr8v+CkvSK5s/QRI5xFXrfWUHROUqRfdQHjNPHslWBVu7+ud2JhuZp4Q9sJ
BmcSkCuX4ujo6lB5cMDp3spSvxTNymG9ENkm4jCjM4cGn9MmneIwwWjTh26uopVZ+PhGE5jYwkpU
rOy62U8qeOcdezd9UBk7wwgToZf5MVIkP/xhTdr7L2vr/68dgYk0LDX8Li55l0RbYf/UTyU/Msiy
pBuo12QwYo3Y5yYI+ukTcXze7bvMU3QrtHI7aObAUMflgdhnIoRhBgNSmOzmjPR3FqA4v1UkQdhu
nLn4HnksUkiwVbzbXZ/mhWAwQYxhNgyDLEoUoFCU8y5Aif48Diub0MfviCA0tom6t2XvXC56Pk9j
rT8F0AqrCi++GBw23QQDrSaGq+rKDWmpK8auYcOAjOEq4iW4CgF0SHBLc06O+3J9oBbiLTR2DZFn
kByzxGWgYLwaNkdAyeBjAZ7+/zi7siY5dWb5i4hAgAS8Ar0y+9gztl+IOcefEZtA7OLX32w/zdEd
moh+csSEQ7SWKpWqsjKHLYqaNZPTwoBejAbUXhO8g5Dm8gaIdAzgoTImQJ8gTDJshchrn9E8x1yM
bgv8mIxniBQ3CrJstjgNQ2xDba9pPm5aLh3wKFyoj08GR+2odwC5TZGbHvZ0gTuvjY39XtkRHeSI
45ZZZotOO5ed7O6b5xhQjkiAiCmj2+ZwWcBPN/Y0d01NKQqFDc6p1VUHMX73x1Plyo1rdMX/6VBH
35rB/YOMaEzF8CAqBt0rcyOIXjEGHeiY+H5HGRKt8SQUnu9ZOHtjIMYNr0H+Ngt94e9czbQtB/pz
roHXSJMvVThDfO+5r/PqCIkhmYTlkCRPRQ48CPrhzPpDNB55Tf2U3edmB9MZaQ1JosUK+wn/NfCl
4R8WZxp5uPRWdQQvM0G1cbDKaJ4hPkcUCDR9zqc7z7D4zqkq99gkdLhrXOFGglndMSsWcL1mkFb9
RsxM7Iwaasw5tHN3Sd7/wMvJup/6AVAX5bgHkS3swrANOlE/8XfC8x2I0PXsufRlHbq8Fo81lMkf
+hzl4ckCO3CjcBkGoH4nR4jSpKgjJs6hZZceT0iGQZNsbgDWaRb1bW56aCpZAObbdJpOLbTiTgkS
GlCjH5P8oeh8aEbaPlRmlsxaQse0nX8ToIniVlXsHgxF6k3Y5Nnps39AHhpPneUdzLnsIrtNh6eC
dRFPh31qQGVtHLPsrKBnGUGWCO7U9xJoE4OQ7U5YaQ4dXAC6gERb7F3PZBdCBz6JlrnJXxRC0LMJ
N5lHwjYwZW66/T/cQIGKpML7Vll+skTVCJYpE5LGO2yp5WDZPQiVcTePQGpqBo4Phvc+RWpzZ3T1
WEQcmsZbadu146v58qKGIoGZe+B8N8ASY40GxOTnpN0z6D1tvIfWPqE5dKPLhZM3bh3PNnJzUw9q
TgqN+xAo8GYjBFnxtDrU1R4FYJlNUsetUxzo3A5hbxofBpYT8PLxjk/Gli9cm4zm0xvXQ/9JZg+x
M8j5BA4E/twpbgNs4y3vN3lDHdnqQw9p8mvQFUvLQL9xxqqDP2fdz6XK1b1lusXGzbECEIbY3H/d
bj8OXdlAngw4IrsBs7lsDzUECX/71Vw7OxsSyQHp6mHauaJ0nmvTLP7knZO/58R3rQ0Ht+KZdfxr
DsVgiuYOtIhPbQ6WNbWvEMNsHIuVi0tHvnrM8FWRgb14yVvkparfHSSKAsuxI3eGfvf17VqbweWk
fLq8mFpqZix2A7vJzgPLjx7PNxZn7fdrvl+gR6jrlrKJxTA8szyZA1BWq0ACs1gqsiW2sfYVzQVA
NYBB2dRpYpDuh3nR/YCA3752kwe7pvvra7RiNUxzAdlEeohnZ+hoswZUF6FrmADydS86KIdf/8Lf
kusX9yTTYrrWQlUBOohWPJt5C+hM0fO3ciYQsoZSZnPqp1Q8JfZS7OYhGY9jO7lHfD59TRN7Cnlt
Nw8eGLEPfuEvr9RSLdQGWvKYdlYHkcvBOzgNSb95iXJAYN0Z5tnuJggiLEqc0t6DlIKHMiwIx1sC
ILprg5L3+rzWTpfmb+bZazGToYtpPn5XcnxOxbLxKGSXDf5iyXRsrRj80ajMpYvhKB+I3UP9GmBC
/sAtC/SoebGoY2uCQj3iVda/96Cx+tUgbL4rbaM65JYgd003tN9tq6OnuefVvYQl7DyIecYUEqBm
SKylPTYeJ2HR9s4HXSTfe01K/pVD38cmCgKHJBcQUMoY5JaB4wdqJPHBhT8aCzRwmXfI6lkdHVnk
Z8fhzZNn8vzNLHvr3ZBOtk947x0X6KnvRMHGN3NZanDuzm4wVIRGbsun46wKcXKgG3tfpPNyTD3p
hJ1dZuf80j8A0JDdQL908tIjtBXGHXXbSgV1B+WCsONW81CVnrNEBQSW85PPuPjNPR9ATAgh+gHJ
zDcyIw93fatXLjEdj+yaKTErZLhjbv0ePQatsgtRgxlkxgdUmG9zKTos2ULAki49uj4I7fPdLOb0
kaO19bdpzvQPEdS/LeLWAcp9kjjtkkgI2kFtOvDoQL6PLuSTry/VSspBZwBlCvIETeGacSuLWE3m
s1WU57KYXiY3O/Sl90eZamMiK96Raj5YVjLnPRwJLqgKypv8lKPdpPTeS64O1yez9gXN/7YcWilz
DlSTMYG2foZ+el+Nu3SidQDNzNtqf67OyUlGKOu6KbTe+gSq1wNIGqHedxvztavzcZp140MIGvzu
S/utcfqghii1UPeG/+f6Eq14QZ2DszcMaxK8BWWWzKuoHpeQdLzZMIm//u4LP6jDj2e7hlJOm11S
SuCSBwodrR4Q7oWgoZu5kUWd9GmeIAIrmsK/mzgIeYemBvFJDkX3XUOyYl8mEq15yRuF2ATiiwFs
YZ4IrELaYVIwKAlzY4gaJYUIqJfxnQWwSUi9JDtDpJbuLMNtnvmYT/cOBQES9CHBzzo+lHyi+6Zm
mcADa67QXKjGiCFH+EqsmgWZgrpeqKYs+e7Xo/uzgxY0pLja4a6ACOwJihD9+5wnKZQPa2cCt0Xx
pzVGI7K8ugvmeegyuM1O3jfgMQDO1AHHFuqR80nYpqJR3zTFDkxJUNrMPeNxqZPG3FjwFdCKq4Ox
AaOF1IDFjDOejfuqgeRrX+2STB3KDIIi9LubvENd9c4ZvnV4YSI6vc3D6lSlmWtD3bVuk/Nkyj/u
IiO09EfMES8XZhbH3QLBrhi0TliquiJnkBUZ42Qudm1pRwUBJoF9d+stHr+1L1zirE8xZycg7qJK
lAMccwggYRuY3kcH6iDubvBMrNxFOlWpkRI8clrTOHuJCbgJ2k6JOGZgthffjGyL+XNtFprjc4ym
t6cas5D+64TkXsIVOhLv+t4Mb3IbOoJ74LSifqqQFvVqQIV7+oTm9+HGwbWA0xq8xqwKlPmq7s4V
kE5BZHH9Z6/cbo4W8yHZYUAKByT/pTCGULHJPpUWjQn3jwg4U/gV/l0s88v1r63sgg7ZBhphnkjL
ljgZo7qdnkc0kVRzHoOHdSMBsHKYdOy2aog9msYMAl9Cdz60n223DwXIgnnJDyCb2rDulUtCR23T
kg5cdfaCBE+5gw5XNG9V4dZGvizdJ3MrQNHYVMQmwIPPodv3WVAp/+f15V8bWzNlMtlwuv4A/qTU
eQfp07voxe/rQ1+G+OJe0+HYZTcqT/QOiWnhIGS1fOuM0g/dsal9uu0LmgVbDUfEaLiwgZznIOgy
8pelqWQIFQy68UpZWx/rv2tPPQOM5ckkYrPNf/a8fCiaLa7btaE1C67zeWaTco0zALYhl39EslX5
XBtZs2BwVPjIN0LZxLDxNqFxV2+VPFf2VMdJ93SAhF1X+GenaoYIooYtWAFtUfxOm4pvLPnaNy5+
6dNxN7MBEZ7F/LMYIKduFsgN/3Ls26Bbro6ZznNUC3H/J2fPiRF1BWz5UVtvBEqlN51JnTC0Y6lN
oQ/gny11P6QsJMWfuhcbrnllY3Ukcifd6aI+voDsfJT7PiFGxP2GbZSa10a//P3TwhNSKWkmODZZ
PoVFjWYNIjarOGu7qtmqqBzEP5xBDsX7PVomHhlv4ATYWPSVK0uHIYN1TLlDBfWoVtkxh4svWOS0
U0RS/9BIaGOLjefY2iw0m+2zeYaeW+OewaHTnp0sIZHHhgWScFa2QZyw9gnNeC21XDBOk4ovRFjN
SSz3mbkRVq0MrYOJF95XZBRI30HEOw9Y1j17fvXgebeBlV0dMcxFlbQpSibnPqttaIYjT5hYEVrX
47k3f49V0wYXZDR3tnqo/5KEfnHH6OShhCF2qD0bEuI/hiVsf/rvFJLDVcDubBUkQfNgfpt/vTbP
Xhosr9cN/K8lf/VN7TqeOrksyk7beK4piRJwUjphg07uf6xpSf5Ha1rtKeMDNE0MIArntqevqiiK
faOSaTc2Jc6j7JRphUYm5R85C/UIPvvsf2Vts2AgZB6gHthOh0JSjrdyW7TvdpZ71r70Lm+7tPKm
NlhUmf1GnFxtxfQrxq9jmUFTb87W2ELCuc/O4+TcEWFvpEvWhtb8SmGA09rJRxn3WXmHkOBbLcjv
65uxEj3q/KU1L3tHCIvErvnH9/9Ji3+zgQR2cePw2u3vActPrAGVYTctHy05Pc3C+G0K8OGYzVZr
4doUNJeSeJNnGyaiuwbb6pEqEM4CBNczaH03vOPaFzSP0i0dRX0K5WcxOzuZLeE4/fLSCgdyKyz4
e0q+sAkdr8z7dKRtiiQSMQbnRFqZ7TmIWH+1hPi/qUz5I8gunTvVTn04F623K02Zz4HpOBlKnxXD
sQB/IXDI3Nmb0zxv+NKVmeto5xIKjAKksCSWjZjuayXhI0pUm/0azQAFFMlvW2Ed6ZxBhrdPOoC0
+n6CjCqE4wBL9iPV3XYz62DnnuT+VKQYH6XfAKnyaNhUtF+5E3S4sUJnmmAEVAVQXxz3ORvZDhSM
EvLI87i/bqQrDzCdiJSVpVCzMwAHDmXWAxmSnQXmHyS4h3tJssPUZhtVmLW5aDEGgJzGuHBvQgNo
V74ZnmeFY78Q6BMCC75xh644Mx0szGTriGqBHIxB7myQ5KDxbeMQrf16zRE0aPKlOP9jLFnsgAhE
GkVg9xs4kTVL0HyAys3WzpxGxaX3MbBUhAC12xfc/w8Upebd9Y3+egZMhwcTOppqsbH+bVaOu2EE
5XxBRuAp+Lxx+X69+kwnIO1YDRk6iiJFZ1gkQNsgaKSXrTL+2s+/nN9P8S9Y69tRZoZxhpTwEIBb
teQBiDbzl4IPaqvnZm0Glw369BFwqkLugjl5DCnyiHbqaeyHl+vLvxINMR0MnJViZDzJcjxW6+WI
aLuqw7GpzAAxCzkY5WRGjuPR58VlzDhIz1h+mdJeAMxhdRcCSZkefT+tP/K28Z/t0c9fHAd/631m
/dj4iZfz9v8vCuZfluXT9CcqpykdL+/pOV0i2xo4+mG7s1LJH9c2fnTceEoQN7p0fp29YYvmagVr
wHzNM4CmwYREI1TNgP5Bqhd94VBNDVIKFeBpkWmEPn56NNshh9QMxNvzofMuvXYbPuNr42O+9d9J
O0nLjf6SgZp82LRXASpH5GScwNshj86QNBsexF9ZXM2DZLbJ/HzxVZy4w/voN78zSDOgU914WPBQ
8ZuyC4y5fXCYsUXutWYymlsRRWIZ+QA5oAx1IzqzgDg/WhAR3nZadHAyTgr2i0Mcw3PSsOQ0TI1u
15pWYCVvtpK7rlavc94HwJJd/+LKTulIZSS/shbvd/fsWHJHjJ+1CUGC5G4obgpImA5WJkPRJHjc
LWgGf4CUz6kBn8PCwbpRqOfrM1jZER2gTEhZl5adCzTV3BeQ3Sbjhw9qkuuDry3P5aOfrFfkpHC5
XyERD8SZDwlgRQFphirdoja2/OtYgelQ4hxVI+HlhYi7HvXO9tFyspNdvKLmFk3FjUukOQNwM+UO
H2EmrnhkaGNPnN9espWKWJuAZuseJJJp5rrQC5jSEDrXwTA/DE4RAvwRFsPb9X1Y+4hm6FB77Mwm
9UjsGPaxagFo8VoG+RiPB4hqy8Ah8jbXpeuaU+6jHDkZAinWdy8HIsDnESAU6D/YgpisHFgdQYy8
OaDi6KeLazL9caQ7g/V4Ok7UVtH1xVr7gJZPlGpOJ1cq8AMWYg75ONdHXAb8yUZ7zsYnyEpfANP1
y1ERY+DJAfl0pTg724CARpbszQs2E2IRiyTgPzAYIIKe8u3DVDTjPqlTkUduItKzsQA3qoBC3nlL
ivZncxTHpnKXO8BtwKsweJQ/SNdsYhtgojtSD2MwUdWeR/S0Bos7J3dQhU3Dthuc71NSDY/U8+uD
OTb9t2FwkxdldU1UyM57sdOGHdu59CJZWE0A5RgrAspuiVoj+4eN7Rh1zEOfcS8limFk2uX9lD1a
ver6YK5N9QhihTn057wCCqHN9tk8qjfldlPk+G1+KsdsOTJvms81NYozS9zi5NrjvxSkZXvwOGRn
xD/pgwJP8zuI+9J/+gUamgF4Ar0/WVKoA8v7+iAXU97VyVKicj3IgyDgzk+grv7QJUAGZgpKUvNo
S3Q6+ss7EFP1PreNdsdkye+9vkThuLeMi1KAhIQiqyHyKxvPClLLatEj1Yr3gfl/WF2NIQBFLISP
8eOF9NNhBKlDqMbWi8fC70Lgfbx/2MTqvTDr6t21lvS9t1MecS/tQ1+ZjxzeNsilQB/HMnWnocv/
Jz3AaVE7r45UEpDzj+lb16XW9zKdpv0EjlP0ay4qtDP3Y6xM/q2C3vW955TlnXQ78ZK5Azh/puFC
NQjoSrNs6dau+G4dhD665lL0F6/n2DwJ6myEr+jzXzNYE6KsRQn+NmvTrogRSDuIBuXocZTGMwTW
n9KxfSuBYr5teC1+ZCS1K9PpVUxpDu74J9Glwai2iDguo3wRneq8u/4w5O3EodXU5mi6JsU3GPI/
13/42tDavcBAHJXVFHIfEtQ51HiwzBsH1u4C2kiObhLw7PKZvrFMPQzEuSnbzXT+3Kwa6lEB7ITX
FgHrCvg1ScSSjafAilvWccYGL53GQadUDPh06EG4Sho2eGe3eFvXhte8fr8UoDeolzpeHAEsPaeg
SLQQ9yZubmycxRWL0sHDlULvvGgEO48JOLRKxt8do48In+uIGXIjIl05N+zy8U8hl2RJNlNmi7hs
flr196F/v+k86vL00GjJZFXBQaEFu3s0gTnMAmup+MapXIlQ2GU6n352ysCB6eKxHs/sQi4NZXr0
INCu3/eXiM71lHogIETa4vte220tpDNEmbiOAiEpcD3nsWV7krYB9Ho2nNrabDTjJejtTNrMcPB8
zNpzOUC8VRJcQHhANpCBKP2dlXf56/WdWZuLZtCmMJ2S97aKZ/8e0NOgMZ/9ZgmuD74CfmJMe7Fl
vBn6ZMHoCxiMzxIkqCcjsdzziOpEmOROsp9VJ2LLyL5beTocACeqwrGe7dPMk3p3/VesPFR16G8P
hci+KkHBn3RJ/gqWXbpLUG/c19QP/Jq5p3b2h70N8etj3TRkI5ZdMSUd4WqaxjTaF0GkgXm4+x67
bIt5ZGXLdFir6oXboa8YgV/XHeoL6nvo2udhLjZYgFbOnw5nBdJvNqgDXzmVuPWgfUz6lzJ7rVsW
2NZNyVOmg1r7GRxUSwdKe9ba96Us/sWz/mimyY0OWUeyFmQBmV1Vg5cgde/AzbkXVS4CV5h/rp+p
td3VXEDB6sSmxqXd23OeOHXeveU2yVSmg1dr0pZjSSFV0JI2cO0y8NDOO7Kn2364Zu/j6Iw1+GGR
mjXUibv2AWDWjT1duaF04CpUth3PaDOIyQ7fe/YHwL3Aq3+yYSv9s7LmOnS1IUAkyMGBlIxrdfc1
wKEnMcz8cH1hVk69jtNU4NVksKwqtpq8CZvKjgfqP0x5fd9xM0plswXUWzFfHZgJGdmk8g3sL8kA
xxckGJH5HbIbsyY6IHOGDqUoyxIqHSaPDGC4k4GEsmuCwS43Lqi1GVz+/um6lY7fsWKYx5hm5nQC
GEI9lwu0/cCNLj+u78YlcPoiNtYxmUndEeh/chWPTO5F1uRRLtjHPKGVTizli8/mPXQLbnPVOrVu
lRamqAqIghqFCBIojLONWaxYhI7JVHVCS99BTxaprH/5jApgT5YJTzjrrujmrUTsml1oJt0lYhbT
6Dtncyq/tZ76LsF2dX0b/mpYf7UP2gUOdAhVUMpGCcQn9mtVO/6RVT4nwewbSCpyZ+rBSCoHiCyM
fMhCf2L9S9s06SGVyjxMjulC3xGIyOww+NP4uwO+EGVRv8zKYKosM5SFl+0HdBXfWXWXnQ1iTM9I
ZZA3Mhp4afut/4cnKe4418qsAB0KfR6AyrF+MHuzDcyOzv9A31MhVZRt6UetHG8dJFrQTHp1WeDt
ujRnKxVz5LXJq6y979cXdW187bHg99Y4tznE1TqrCbuJfpiqORRN93J9+JVDp0NDea8s3qBFLHaS
8sSb9Jg29Z6bkL1Zsg2DWbHOv/ydnxyAl6ZWPyTzRbRN8aOz2K/gtjnwBCk7o/deLT8/Zn29Vapc
m5Dmbrg5gALZgPRgIaGt0yBTW/5Psrd6S/9mbT8udvVpNlPiKJElvRXbZOwi6dnle2qX9DxKam0s
2MrlopP5lmDTA2Zxxp3SLCGaq8NqfBfzd85G6NJtlO3Xlkl7NoixXLI0EwSPIO9BXJbfbOhxaeVd
iuLShuv/yxL6hUPQmXrTQhU2GFzaWJThvM8erDN6zMIyMo3ACJ2gRaU9Mu7HnblPgvNrGiUP1Tvb
bX1+xdXZmjtyQBdoocCPxsdRVm/1xO39IFMiN94rK0uoA05df2o88PjJuKh/NxTFEvtxTsrI2aoF
rPx8XaqekJSAnAXYGC690PfcO1ex217uOtJ0mjMrt/vcik3SvoIm6BnaxxuR0dqqXP7+yT5ymZFy
KTG0xYZThXYc9PVQHlRJbQboepMbR2vFRnS4aSMVJY03I/+T9ikEtIv5Z1Y5Kdp6TBY2VlakASXF
Vvl9bVKa0YNuemiLCnRwbMG7QD528peNfummuM0aLe2B4KS5aMEP2cbc2C8L7svih4Oyt9Vv3Mx/
z+QXhqijUBurJSKB1nFshk7ovU33wCJW3/vgaTm3uyJsj9ZPFLWcV3NfRcbJ+Dm81+/VP+bLhRM6
ck+I1jb2bcV96mS43lgXS5pyJ7Za/+CAmzvyO/GaULnFJrRmNZrRL5CNprNidiyJvzx0aZMjV07U
xkatjK7DVEvl+PUwpFhHYp9GWX7U7m3keExHqHpJ1xCRFk7cTk2+l+koXlGGwKP6+kW/svA6HBVH
GF3cDgWT4GwcPHPMURPPZJD0t0G0mc5mi9jBNiYXOwuFgFPbzndF4m/4lLXffvn7J59SUUN64zKA
d5LUh17cX5R3kaLbOJJre6oZt2mkxuQnth3X5fC7NdlpNpL9bYuu2bW0J0pHq6axAhVM2b1XHhin
VHfjlmp3eAawxuxUnQVuq+a+Z+5uMNErVmTdsrHuayujvRVYy3kGVjAb/CT8JGWDgK3yt5Z9xYP/
lTL4tKl5RyxqguMtni8dSeXM47pOHqyi4iDlsqDtAxnY67uwMg0dATrlqPqNCaQ3KFj/w6yfuigt
nY1gbeVs6jhOfwZ1OLJpY1xY36iSEMBDdlfd+D7X0Zs1yIYg1+QMcTNO/3rm8oNx50ee+A8JKW/D
4DIdwZn6buuTeoJ12d7yzNyG78DHVkSELSxsC0furm/DCn0s0/GcZVuZCefMjY12RmzglAV4alHH
7cDos58d8EUGlWzGs5qbZk9LOe1dO++ORuMORxBXWj+9DM/B6z9m7UxoRs/mYqlAumRDAlL5YMIg
A/mZ5KN7G3sQ0wlk65aLRF68uQvEsG1/ODk99ZtC4Su2oyM9l9JVre/mYyxocfDVG2cQFYa0fe79
cfN/r6/QSsxjasY/JoZgTne5qaUb0OaU0OpokSIgaFi4/oW1PdCu6nJ0UZj3QdCWidQP0xzt96wR
G/nFFQpfqiM+IT/hqrSH6Zh20YdD4vIX3ov2qR1H46HPlqILKj4td4tvilNmi3aP4kZzWEaj+TZZ
k90GfQoNibRc5M9b5kt1hKhbQAAXdgZe6LG8HyfjBfozNw59OSifnKlyKNLXRWvFpXTTeyFHjjwY
z25yoNTXYnojyZu8sxHTQ1tUHYeMsv2Q1PT5+rJ87UHp/4OGgsnfGRoc5qn/WIxH4OGDeauDYW1s
zcytTCVOSbMRmM52LxRovi9ka+n79V/+tYlQHbpZCoH0SQkTaXsZcPMun6oDDlFglLeRalEdnjm7
rK/m0nDiMvdOExrVgjl3fpKabKUDv07OUJ0otuJ1TnnvXxrBJXSyq+6n4ZQRuntw4xhdUNic4pPZ
xhWwth2axePZaVkiwddyHxweIJLYtRx0576R3gRiBJTov3bgAlKTuw3Wa5oKAJimemfZTReQcn72
52LacFwr09ChmAm0vKAAw5zYucREde49O2JEW5famMXa+Jo1N9bYTZ2NWSSkDrISdKt5HXC1VZH+
2u9SHYc5y9kAZUsvYojcvXeq/yZ6e6vsslLExdv+vzsANsVpoA2c3EzHnZIE7+U8eWMcvEkeutHG
GsCsAmjc2pMfk8ofzGz+VebJbTEx9IH/+3kQaLk2jgVMErmHHyYkR84GgOU7IpwtHOiK1XtaUE9d
WwKqjKB+9tmrW16uRBBKZnRkIapYb9ddy9oeabG9GEoIRC+4G4spuSNWejfQbCMZsPb7tYudgOym
WtqFxCJ1ggvvt+eGpv0nGbcgCSs+RQdmCldR6KmBmHOx+lex5KG02WEcqse6AImCA8xyk268x1cs
RUdomouwVALkclwQuC/krFHFQvFtbxfNbXefTvE6D+h78/ORxUykQeV+t/nGwCvb4GpG3qaJmGpa
mCicl27Q+kJ8S4H1DRevzfdeUW2hdNaW6PL9T6EBcXvbLyUmUIKWzS7uU/yz2BtR1spW6xyvqqOm
7ZXgeF0cBG/jXeKXgVpGUJrLgNSvJsQIr9vDisId1dleed6VSZai4jqAEeqQdJBOT+yi/jZNpnm0
AcDnO7NKqjxQLh3CTHZlGXmF5FvZ3hWD1PF3rEPthfqgQ20762Oey4+23mIEWzsJmq1XzkQr80KU
W5v5QbUPZvriyhcn3yJ7XPvpmsEbYzmPyYTxXbMIK9EAzrYRdq6dLe0+HyzbM7OihBCoyKpwQSl5
j85jKwRrUbO/vvErJ0zH4iFtOcypSvo480Rk20+JVX8zyVPb2QejPXu33uk65SeRNRGj69FYeFNY
ErB0jb/dKd1dn8WKJgzVAXmzbGYEivDnTWS/WmcWVufuu/uPHzenbkefVOjsil35mj17P81X/56c
h7v8WD6Xv8QvZu22YIErJ0FH7FUiHaqsBfSNmuJb5fb3g9oSh1kb+nJEPrkZwAATt0X/S2xa3bMt
hzdPbmlNrjBYUh2xN1QD1JMkegrAsTqGtAA7bsLT/nUschUyBwR9oZuDIlnU0/IoXHRx5t1k/+AW
ax8VQxgLeGsaoRsPyvJ1iTxZ5lW/jAWZM78oszkonKSHindvf/B+nPZda5qPVQUc9djL8mDI1A3p
lHoRycrhtqfDX+bJT8s1zaYcxyQh8dJG0OfEGwg4vZ98vo17leq8ok0/9wubUKYk3HkkAqjDsXq9
fpbXdlpzJxOq9iMyMSirLba7E1J5B2sRy4a9rzhDHQQIRs9p4oK1ILk339rEPXIFJb4+n5+biv66
PoPLa+D/V0Pgtv97VlWpJO1YOcTEo4Cpzf746Kf5sltATRNljXMAErHdWanlR307v13/6Mqy6RA/
aUvATT2QyUJg+1dXpb9J5kTXh15xwzrGD8PWlbPA9qyh/se0oCED2aLqiQ2qPlz/wtqPv+zWp+MK
Kn23KTNuxdwXUzAY7qOyl2/Xx74EPF/thuY5BFlIaypY9wQFdbSfopsKyHm02pfRdDFgj2wEvmvL
dJncp0mg8msj8iVgxyAkixjzCyCjqwmE42hBuT6XtXXS3gY9qPM8wowJYurZd1cl+zaZb1wmLUrw
VdYnlCxAaojfyywDVDw9ow6H7j4FSdP1n7+2QpppNz0ErYSPjns8onoQKjZdOHaVPPUZtKSvf2LF
vnXcn2tkjvKbS1O/wdyj14x5HdlJWR9JLdTZrzvg265/aWUyOgKwM2VtAjkHLqU5cd8md0gPidMl
Z1CibyWA1qJSHQdIrarpS1WTOJvM9GQS0E5W6JN/LwB9OEi/8UMknqxT0TrpaS44YiSjqzaCr5WV
1KGB0DLNBoY2I0iz+n8KOsYg0yiDkvCXrCYb8f2Kber4wJxklrLaDOwOLmWHtk7UDiphPALZNtmN
Lm/fiWfw/13fsLXcgXPZyc8GaqLDW/oSAifeRF8p65vzQlT64pGsO9N8Ud9Bx/dT+S2EYtFZA7bZ
wUULeVn47nPJQUF348nRHIVXFqmRL56MqTFGpm8gHwb+763n8dqaaj6iAL68lWSENLL9xwCN4QhJ
GgsJxIF92MkWQfrKFaeDCcu8hyC7ncyIzPMnXxbGCWKEoWXRA4WOAvoyD042/pyrRGw8Z9esTXMd
OeuUBHKIxB680i4XYAMZE1kFOerlN35Ce21UU+VVPgW/haeOuXgeodWbbsQ0K3uio/gWAeaGpTHm
eBzYzi0mcCN10NmrPzomdhKpnY2TtWKzOuEjoYCyl0Nmoux0zuoqUN18MJWIWvXjug2tbIOO52Om
pXB2UzPuufGKcltUGeXPrmQbF8RKDY/qYL60AAUnyhbN/3F2Jc1x8lr0F6kKJMYt9GTaQ2InduIN
lREQM0IC8evfcVb+9ExT1RsvvIBGw5XuvWc4S1VASHyRsM2uffQJR8Aqa6vqYiurSxCnKLslvpwy
HLEuv3dLzxYR3ILBoOS5c92CYEa8mPTkLLlnl2e/HIdIeP2e8RZWx2133Zlr6kQiO6o94lnlmVcq
hlXOvnXEQVDvWdbN/UTEVtVy5dpgIv5G1lRZg5rJ2VWoygJ7vcOFd0vMcW3N0f9G1UnJNnBJCox3
l6FCiWSjEyeQf6MWKu6XV93a7zc2f1iiiWy31gKntnInA5wPfOtKsrYzjU3fU4f4QfFWJpNy73KQ
/dRXnLr7GTIYBd9Y1iu7xoTyOT3xmpbpN4FUUHfZAUIIEdtapWvHmgnkK+DyLJwe0E17yYZEBjAJ
g6jmQDLAoEHvJVIXh5CN/p4UbnVsFgcGsUELqPToE3j0uFemCSbqj8neBaoot85t9xwC3z9AeMXb
EsRYG8K31ffu7LYcAqHTFrcRUdKIQ9jIdr64WxJBK4vARPvByHOBl0SDXz6Vy97tPHg3yTqIqsYd
YjmHYHl4s727vJjXvuRtkb/7koHzaiwmF8eMXeKO83303KgarryVmlA/EcCfwQlwMHNJ9zD/PUpJ
b+p53Pjx/wiwH2RTJtIPPetOu6MHrwTfJX+mQaZV7Ay4x8WwAtT73pn0qwuARXUQi/0mhVYHDnQy
svwsQECDrJMcQEFzx9w9THYqk270OORGGCgnfloND04NQY2Zk0bGwdQ5OwjayizmrhB3cKvNdxCi
bW+o78mTLkrvUPuOfZv3Uv+QdEm/pWJanvymIxFUAKyzqnBDeINfnXIeBIAW0Hk3+uINkOG0+qWB
u06kMWCnBfZc8VJ3fRGXoKF/UUvYQ61X0p8tNDmeBOzREk3a7hH2GUvcz0t+w5icg0gxNdxklevv
VbMEd8rnyw4CruRk+8T1I6+uwqSFLWIsrWKKKlLJwzS7HDW5vGRw6SLNUbQ5NuOQ5l3SlTP7sZTS
z3ZVNZUSropKbQCJVsL0/yEj5wbQez0u50UOMip94FiLEhYaS8l5rPotyemVUP1PJeL96tb2YKM/
N5+FV+QxgAI6qmq1UVhZ+QYTHllDEqHlIx5eKoS0+lXnv/0MJoLulkD+yq83QZJIbmA6CqwOugD0
a5DN3acu97ecclZKzSZEkqPbCljnhNSU9r98aKkli9bo+mTO0OxUWFtfrdETKioGnf6+HGvWvseI
mjlzfXt6a/ONpbL2VQ+OR0fg6XLd0437EW9tAX3rGdcKoN+ixbK+5fN8c/nZ/wLWB4HmH+7m3UIC
5CmDatMA0mTho5JSDHL5BJ3e5dl+E5UCYmghcdPXweeK+VDWtsR8sgLenAYnXIqoH3w4S6sRt7WC
sztBZxa10L94GMkSxMqughMc+uhdAO+HG9he0l0Rug4quWlDNi4tK4eKKdCpPXD4hsqT50pkwO21
3ktmj7fgHqvI97tEZPmWq+bKifLvYvBuqHyQ06wZgmJnC3SeiIfjfRkGOkaJa3d5MtZeYNy/crCl
SD9r8DQzqBGVWMTxMKTedw53qa3Czdo7jIsYCV0xkQmG68BHOUzshvlHJYPr8iITopm1tIXC3ZQm
OYUKJ8gUmXuvUJGlm0qjKz///3CaNG3YAp7AWTrYweO4m9LHydoS51p7+tsaez/DC9h0SkPEzcGB
5g63pLq3pl9XTa6Jz2wnZtdtgMKfC2We6k18yHPaEdIw/unyC1aitonLLG00b2AUbJ/hWBvBIDfJ
qjS2an5yt1x414bnLfy9G56sHlKxFBphe3q1u29QK0BtZ2PprD2b/ffZ9ljkPoIRyil+e+qgDR75
1bjvJ2srOVsbHiN/GnWf66CyAeX0A3ksRlsckA42MFDuIE8IJ5wNHcy1DzE28aRnjosKjh/VfPet
X66V6GXr1rkS6yxj8/a4DKGAh8tFXeSvrk/PrUOB6EbZDLWIvN3yd/n4ExwTc+khC+wL6AKdbQou
cR/a2YuEiOuxrhswMS+v1o9PacdEUS6T3XqdQC6A+HyaF3lG3YZGiwSsgcCFNejJK5HzxpysFHid
0NjYgtq88AK7P1vE9l81jrIQ5teS53s7FP1DDqH42IYUYJxBKMKpwnIPH4KtE+rjleeYuMteNzVI
FcgV2uWuHH8TJSJL35fpsHFsrD3/bRrfbUsGXYuUcdhgoBf56qm6vu/qiuxdeOv9KrpwK7ivrQpj
90PBt5+KGdWNaoAAFhR3RaK63oVCHN0qd669wggCrejlpAm+pG1/Q5B819Msyost2OLaOBkRoCnG
JoPKFjT8+yJJlf/STtkha1ixr/W4JfC09gnm9i9l0zhD4CeDn0aT/SBx02z9rdP7baz//7bmhEYA
WCo395ARhgkf1MF28s+hbn5e3pAfl5odE3MpC+Hkc42zr82dPoaaHD21dQNAtx9+zibhv1Z5Xt/Y
Ne8OZdtvGVevDJeJwSRktsd2GsOkmvg95f23Il0eLNF/vfxRK1NuqmHKTGQNDiw483i7oMo/Qy//
+8R5Gbkbe2/t97+9+N3eawZRNVClAKbaezPkGWEHQYcR5prjsoX2WPuGt1e/e0UG8xMURzmWraP2
DZfhLnA133lhfku4s2XOuBYiTcil5zlFGbgDajAqEmh4aTgXQcQtgoQ7FOwYUv2tk3hlEZvIS4EL
e8E9WCfyAOLEmf4Eu4sNIOHaWBlb3G7CjlrwPjjr+jfx5GEJq50gP2EZv3Fsrb3A2N7VYAetUgGk
k9q7kYf7wZ1vKviwkI3C/9rzjQ0+aSi1wOhGnwMfCPRJFCxqBtlGY27FHoctwOV9sTIFJuAyLIqy
b8fUS5ZQgdArHaiRhM5GRrayJ0ysZUA6muFiCLNE2aP6+VxZ4THs9UY2vPZ04yhvu6DgM2pC2A4Q
C7XzU2/dLpm3sZ9Xxt/UMKTAMdslqliJ5VjpI4Qql6T3U3Y7it46BXzaUhlce4+xqZuqL8Iq64NE
dOrGI+1fCXa49sOj1cAV9fIkr43U2+S/CxzUIta8wKv93NSufaxTYcVFNYM1V2dbB/baZxgHdujP
C7fevI5AW4lSXUfK5lGO4u6ot1SdPr7zOr6xpdu+09IGsCRpbGdPFmtnebfp8lSpFn3jL9eNlLGr
dSW6QlK8I1zGfd1YN01WfWqmYOP6ufYJxqYOQEBqAZTXZ4t31qMFoO2hHcriUdSyjENn6U+k9suX
y9+ycrE2kZalFaihbyZYiXb8kQYsLjyYlaYdSIdKhjGX7t+x3WI7r3yZCbdcZl4RqMJU57Bo0jO8
45dISKL3Vj7zIcoUJV8rmENeVyCBtPh/V3Q98qqE0Cvyn4aBAmrT+1nRrw5jj5fHbiUsmsBKVfld
b+k36wVgB6Ke2T9L7W9U2lZ2oymHiJTQKwYLHqROa4P9XOBkzcu3qtumBP3aG4z9vvh6GsZGzGeo
/tpJ20CIvV+U/hnQbIhVvvy2AGDZ0SyczswB1TBtBIgp3sLSmJZS32YyDXYZ7/O9l3XORlVibUiN
CFE3HvT/WTCfYUOzZ3RJarGlEbD2vUZkSPt0tiCfHiTu8uJlKpnGb1NzHSHYMe3Wpefj8ZAFO+um
u4FDT3EY8+5r6lF2uLzWVkKniZAEz144JSG4qgweDOj+eIvYTf6v/trwb8IjXUlkmzPOzoR6n/RQ
wZseZThKyv3lD1gJNCYSUmBFDxBohg45JCs/t5RlC/o9tIF9TMb2Havqpwp2tD+KamJbOehKvDEh
kjrzM8cWqjhbWfcVbcpyN9TyKMT4zW+zNPJY9+vyx6296G3W3p2dFTZpWMzYrSS8gzdy3GZgzYMN
IRcvGoHHuPyWtSF8W9nv3gLR8AW+gCE/ZzjOyqgJ5/QFbTMoX+FIsm9V5063qcXYd6TFzufL71zZ
NaZKYuZbFh/SVJ9rxiFYPh9y8ZTN4st1Tze2O18q9iZsvUA+IjypebxhqdxRm22cpGs/3tjyhJed
qwSyaxzQu7I7hhxyuN110d80+VZQWVUz95C6h/JzU873Xl9sBP8VexDHxEu2sz1wRQuo3LP5ISvz
e9wC7llBjraGJPsYPo3tcE/sPoe6DnGOg9zqua+EGRM+2RTZQIVfLui5t+yeqHa8WaTv7IaC0ZPg
mm9R5VfwEeh+/3cxO9JfbK5xiQJGnR1TQCRvBkWam7yqn9OyrKGt3k3RpDU9BaRu4KEegMENmkCs
S7iURpcX4NpIm3hKGoxt00IR7zxb+raF80rYdNhf6aGEbsG31sH7Gvy4BPrNxSGlPL1Bp1PEl9++
sqFNoKUuhw5ewAjqnWIxn5+ZFUZofSVK/JT8Ae50G1+5sg/+D2JJ2lHJBoKPtZhgns7RLR9muKL0
RX1dmDDFGBnI584ikGY586uyfjeQWPaJ3himtZ9vRAlgE3gHf/sgKdVXH/bx1HYhLVWdLk/CypXD
BE0CvluKKpMBVLP1JzaGNy5QDpcfvTa/RqIwoncGYgrcoZaSQmRiHHOdlLKz47BEIQ6SgdYrbYhK
PLr0W0TVlaPIdMt26tDql4wGycIgzWu9cv0cir9k+OUXfy5/1cp0mLBJX9HGszLlJzJTxX1DhpgT
v4zBZtm67KxMiQmYDNwiD70QHQWYhD17LIhHvQVWWOlgOyZW0kLYoXWPlWqRbt4pOcPfg/UDOmvq
T+nDPI0UyHwDUHV2juVVRxgM27AlbZfE7Ym6m4f+ZR69+Ub0LhSzQvjBazEBz2stcl93QIEPUxHu
R1laJyhu6iis/ey6rpdj4jCprcNiUViqtbs8kTk9OxwgGjtzr4sTJrSS+V42dhMSmkFm0MvMxR7G
JAfLLYuNDfFPIPqDirSJrRSd9H2/rDWswzvyWo/5bw121yNhth8BBC7/tlrXR68M7qgToEJa9/x2
hkhB7A5W+L2BRRgIh74FScSq/JQGIX1NwXOMBEvV3eSlw48WFj436LMTFHtUjoY4YxFtql9O2vI9
HI6qeCzh8WVrbT9TWZXwL9f6L0DT8lgGofrsDnm3B3JqufGUWx76efLjLhyHEzjHMAmzvZ9Zb5dH
t0nbUxryoIxmDX6oVjQfom7Aoyll8xIBy/cJHdskD6fP7tRan+pBL5FmFf/Rqk6XYPYH3R36ujaE
62Q4XzmDRqgMKzq1gde358n6Plt2JFvIVc5/L2/8tW1J/3tkq1L3aU3a4cw62UMHftBZwuQybFwG
1x5vRMspbIpQZZOXTJhMb55/hYRc+cuNkooflEOp8oyeSdCPh3Tx6M4bii0g7IripWMiSb10sWzL
CuBdENY7H2zovLd3Y/dUwuBO+EHEp/4GqOUktBEuykrBz+1RaA3A/BIDAXHU2joUXXDK3X6vUVjN
SHksl+lhxkHXz4DV5Bu11pUh/j9QqtvZgacnPyENpDi0t9yQvrruCmACTaEonM1EQch/agREjMto
lF/dft6KHFhjHwQO08Z8TB3Ouzz3E1yVijvpZJBhdmmZpEOttpoaKwebCTjNU6m8JkVPoyxP0/K5
spOa/by8dVZO5X8r513qVoTS5fzt0b2QcTr9tBTgfbC/c+3XJhyu2/wmyhQSHKOis+UlNm/u/bF6
HpR9nKotkc+1xWNsf1jXu1PvNEgF2xYiuwPENpfx5fL4rD3b2PsKLmUt7nn6bKMJkFs/umpjxa8N
vLHzK9TlBxs1YWAfrF1V1CcJXzIrfLQE34EZuNFIWlk5JgQScl+AIjTIkgHxgmfyi+J/hy0cmf2v
/fjB2jfxjwi60D0NBgUTDKnjzvKG00TsyY5nyF2Cp8TVGO4cfwGPGChJumNQjzlVquxeUS3Oz6y4
WeaFHntATW8GCMB+Cl0Kcohkb+UkEKDhx5mSDFWEjHfuoWDgEUdeJcouChsHTGk+hfw40S74nlrD
tykvm7/FNOs92uPQzxpKyHkGZDrg+AwePK+3UVlxoLoVwaag+xa6aR37Dq3ETqc5nW9hoiEgyz0v
3V4S5j6VmePtKFoNkZZWdStcXpwh6MJPzG38fQ/s8t8y8/kPhYby0XcHvlee5ji3S3os52F+8m3i
TjFLU/4l7DNZfNZ2BiSA39bFEkk3q8+KlN5Na+XukWVp9jQJLW44gM5J5Sn/QNJ83qVl3dxUsmoO
XeEWsN6kdgzDWHmyeTBGrCihmNpyKEtXjpDHsZbOsR2J30SsCbwS6QgNx3iaUnE7tnVYxJPbOruW
kfacMSq+aPDnYjmqYEqslHsn4mr/hYRhsE+nUT+WaCfsw0YF937jjU9tk9cHJ/ODfc+UY0WwGoA1
hZo75xMfbe9LOXD3zlEFJFzwu09loNjXlC5TF/taeHC6h/TRz6qeF2g5Le0IjQx+B7hguR/gbQ1i
OG8OwgHdXQ1wlqxV6kQdolMQCUGbc7oM8x6zTW5nJ6BsD+l2fu/DOO0OdmntH1mJtji1A8y7Ijtv
YHrp+157qmY/TOhc0U990IOwUYH2o2CIK7K97cOdHqCJeoAoaypignT+pZ8GyEHbjiXh+QY3sztC
Q+btq7aGQjjAVwrGeJxAvYvkh76BWRJSgG43y2k+s0BPR7vr1d723O4JWs/uL7fTQNKm6VTEygMx
Oq5xVf465Bp2IT0MzT93oUA+igoDkVEFb7Qn2JKK/dTqyANQbSexSned/0QcnLUsJM4v1cv+sRqB
lrcqUCd4WnwpIQN+pADouDderpqkDfI5zpZljEVWixNQaC8LhX7iLsBnP6TEmtAMXzxrjPsBXiC3
QLc7BzE6NvR4S4gybByNK1mmiWAG83uGVNsAEoa27R2fg28CXoyRQLOztMnDMGXHyhPXxVNT8DUE
ycMZHQWDVfebl4ECpmGmBEoOsOrwThH7q46Df7bu747LGhDpfIE7Ojo34ZK0Mi33YzuPPy4/fS1a
vx1C757uoOioCwvdVLj0ybhdgmPF6FcXbtfXHcQmyFg4i0wzMdowCpmQQCKXyoZhn4JwsfGClTKd
iS3WfUWlUxA36TIBkTBHDUnRVG7EfX86BWmebhQiV47lf1WzdyNVQ1O5z5aJn+dKZj9LSkkdQbeT
bqzctccbh3Nh2UE/F/D86p2Swt6RNzcl1M93l6d5ZZBMeDFxYeq1KDjc1fbRa4s4w52R2ugBXmfT
4pjo4lyzxnVLmHyVzSeKymgf3vGtOsXKGjU1YJeuryYalGnCLF9+0rDp/QOFYguMhNzdSIpW4oYJ
MWZNhuKThWyfussEleU8jHiuql1jh9PewVxDWmvUkR/Ww4bE3dqMvH3su+XE/Nb3XZArk7GXt409
w7PXFr+mQNyArLoROtbeYWxuCVZoCro9+kzV1D27dNIgCrXkxvW5u2d5TjaufGsIKFPsFecsStXC
Lc6uH6RHBk2A/eD7LAZxvsBIVlPxNeR+eG7TZjnWbZrt1TBMj5fX9srOMbVgG3ua0ymQaUJbJOIT
RjIN0W+6/PAVbJ8pAkuhk1zDkhXneRq0UToswM1bw28rTGMV4JW4bfKJ3vEi/XP5hWuL3YgDbd7A
KoRB3Iv5QXeyvelEQtxHrdzekiH++A3MxCjTcQqtCc6uyUSdHcCcCbLVPW6MV9G4mAlP9odewxgC
IzZb4ttIvINfNLdSZE8s2OLBfzwpzMQke9xts8D1oWQxzvKoWHnsaXHjdTXYvU6zs4k/HHI+f0rZ
VvV6bczedti73ZoPXcXZxNIk8+mdzecj9I33fLA2bhIfL2FmKsCixlEU3oB+/OCPe7GQ794Qfr9m
PbHQiAFOOSxKSDtMguBFD0vsBWrfVcfrHm6U2GaL9JCkg8V8XVSHSXvfWZ8dAlVsYQZX2PbMlH8N
qLBdIPSDZGYgcKJRxh9E1zs7J7XVXvLWekjdoNmjoikTorph14ia4ISzhhOUEpbd4s3W7rpvNdLy
FkB4uDxjjsI+3zVN50ZZru+bur7OC5uZCOVavNXjOwa7xx4XyU7qNHbc+gvcxDdW2cq2MXHKkyw4
VCoK4JSdvIyk7cl4nOg9VOcPYEN81i3E4XWjn5om/H15zFYOBmaClCWFzzKIL2/zZ6eHYhT7rmWH
vPd+cfTIIMPInyWk7dqi+DK3JNyYqre1/f9FAmZil1Pb4kVtw+vblhAizr1pvlHFUO0vf9THZRRm
qsfmIPQGyHHa84i+Gyf5s+fQbza3jnUIn1YUA7Zkaj8+vpmpJCuY3TKYGyLMuenf1EpfQ10/gDV9
DgjbaqOsfczbEL4LbOU4+UEL7O+ZeWUbY4nrXxSCnzFxtP0KrqG6K9t6eLk8cvY/sciPZsYIGLyH
wVkNUYxzLkj1E/KCQ3HqPI+58YTWvrzhVcrjyWEdSSblOF+ZV4sX0hH3BlzX4tYt7PqRtjPnUQah
3ScnrAXDkKvixLti+okmBH9hfRF0UZFB5ChQorm189rZO0AI0N0orfIzVO+ReFeU3jluB1Ve2Uk5
7X3llxV8Z56L6pdL21thLUDwwxnzW5dyzKvrD69BjzIlK+bul71AlCFCnSFF+Ubz4Tlry/DELdfd
C52rW9kL0eI0ssSvQgcjxF9zWMB7ln3wewtIhbkMALkRwcHSmf1CITO/60PwHTxa5OepzO3jTOZp
RkrZk5fc9dpdSnW3833gQnLiPqY1yjzoP1SnAOXf6cbNCawRrVqNh2WofjdAk8BojpC7InfteMmC
Om7gCLdrwlHu+Tx/F1PK4iafvB1R4IYjU6YH1Hy7L0vt1dAtVh17xJAuf4CIc77D2n74POmTCgQr
osrNdBmzznd+Dy3/k3twfYuWzqc7t6szK1o8F8X6DDhNHlme+9wo0R7cZhkSWIdNh0UN6MZY0E76
aoHb3kW0hsB6HKQAP0WtAHg7LZUfFc44x9XkyjoKK9fZu4TlD81S4hZWWsK/HTqlYC8O8yM/58DP
DgUMc6E2JYpDF0wNxfdn849gAscVgstBegKKoU48S9GTM6UWfPFYChmQkNdfnaX2X1yp+lNfwdM5
AnkmuAH60jkxHSATRpWvzqAagkEgTIXgvi9C/8rmqkm6IMyPldvm32E1nH0lQAIeqsx1ZJxrjUsi
nbIZLPOUTJErXSL3XamDqLWt+ovj550VAcfW3g1+CSHoOsj2ZVlUsSUqtRvD3v2JDgjfzwFIrdHg
O8ENXzLUuFBsqeJ2KpZPQVhrqFJRcQ8N1fahpZw+csbJaRi9ot/nyvIcaCtmudrVVTva0KHJqjHm
zKJPl/f0Wqyl/w0gYc06jUa7OKOyddb9o0vdDcTSWvgzDtw+7fmS58N4Dil5sbr6D0U7M8iXE6yx
N5Luf2Xjj+KRcdtOoTuhW8evzhnHoPWQevvZtMqJJKV5QqVsPlU8b3fTYI9p7IN/Gh6yaZh+UreF
lj4ZQquIGOnp39zJsi8gRXI4h3JB213le+jjBnULavVVI20yD5Zw0HRqAgE0otJxW7YK2Ikt8M/H
CTByi/9OYx5MIfbPLM7UAkO76dPzVNQP+SK/VG54XN60sRU4z5e/ZGVmTeXnZtISqPFFnBcQnYmY
o6A/Ffn9mG1p5qxc100uglWzFit8kAl8nk59mvW4q4s9z8ItsZe1L3h78btjkwdN4emxF4Cg+kEC
Ib+uj/uGe8DkNO1fhOnyuhu2qfo8Ez8jPozBzzP1MvQSgh+pz+/b8Do2BTNVnVvb5zSETSjateIw
L3CM9H4PmUDM2PiAlfhgkhBG6llOrdoWH1C6UbqM34QsN1LNtWk2IoQ/LH6TS6c/53p8ctI0CTMn
tpT6fN0yNYLDoMOQaCu0E1FqGZc4nmJXN7h0dHeKiq1O68pSMlkHRSDqygLEEBxX78a36OesyD7V
Svwpqd6IpCtzYHINZlj8MM/pwBj2p+FWB1nxsMxZv7GbV9IKk1ow514NqxmIBQIhpHwvUv43GVZ7
RzpR26gDpMkPmXXtaL2N4ruNVy4EuAKIAZzhShODJIqSJiQ046baKGX9a3B/cCKYZIN6Getx7qzx
7BzTY3Gan9pkfJju7BPfkdiPVbzE9KBvvUN1GpL+wTpBwOjk7bdKdmtT9fb/d9/HgOgJ0wVLWrlF
VJC/TniVMg0z9ZYVLiujSCV43IX8ktWy2Nlz+thDdMXzw61TZO3XG5cBqA7JRvSVdZagLEAR73Pv
bJFAVg4ok1Uwy6It88AJgUOw4tRtdiiTRXk2R6PzfQblpByugw4wk15gyaAmXYC2zhKGCSzBqshr
xJd0yX5cFVZMdkE/ka6cAh+44jzutIeWxYMWXTSorSbYSlg06QUlE51V+y6E9NosDlO0GXvVf239
dKN0vTLLJpWAAPQ15TVbzn4n72hW7hmu45fHZiUd/YeVe7f8HV6PGSumBgrFz7S/7QrvnFp9HC5f
FldsnEj/BKU+2OKucXjr2QMP1S7hn+B1X1TBUiye3L2zqZ/+scMm/wLpmOqznaZhrCVktiQn1l5w
dOA198qH3uHDGfJb/W3bAB7ZtjNMDVneZMdFegq8TVK6u5E0L4RZ16ERmUk9IBbkYUg92YntIMtd
5j2h+tBYV9ZsXSMt15wVaW/hFtAuGcB+3l+w3+BLmn2lZMuifm1RGqGh5I5ntQLyeP1bY9rrqptm
Yfs6G7YMMlYChMlBQEpdaGseR6gA0yfSy3EHIaVvqFC6O0WyR10tu9yytkhOa28z7gaBWzl22oPx
APuoHyKbksUKz/7UTbuR1Sg5pH872zpc3hQr+80kIgBaKTu3FeMZXs7PXjDe9bP6ffnRK7NiMg9K
G2YFacHluRlgT9zPzW+aAoU563QjaVnZ0CanwAoc1Gn8gSZl+tLXnyBWegMx3qhR5QEmfhsvWRsg
41JAoe41Fg5McPqiuLcXmmjebwzQ2u83YkUJmEvPOjQGeehlCYHiy8kCX+oFddT2MM++BJLFyn9d
no0VBgYzqQMBrRaeZtAFrBq7iV1VKCSZ6E2G0UCmAmI7TMGJwUXIHaxAPzk5Axy5kwWdI9Hlw0ZW
vBYgHSMcjL6b5q4UNJlV/Xmsrek2pyW7bQFP3lO/B0GZBZSfBkaWJM9cdSj64Y8zwSgzcCyyk5BB
BjNBcrhWNhbtI0+Cc1qOip04BKXvXJS6XkNBhzuwF66DATCTuqC6wEZTG9u/BzZmTJtIwmyrzZ7p
/Hh5cta2ipFsEK47VP48HNsz5Bgz+q3zx58hVJ83Rn0lophkBRfW6cTvhZUUaG7s4NkHq7usrPbc
7upTladQ2EkD2NdM85ZW/8oXmeQFe2zyrK4nK8k89270q+NI0i9BtpUj2yvb0qQuNIE1jEJJO2lq
9Qhu0Rc6zvultsskgNlPAuZAHgfc5Td97o2njHbVS+tNPMYZLiPCpmEPsd4tktXax75t8Hc3C1KO
LapymZ2g+PebVsWDVGkWg4S/u7w8VgKFyUcQJQBuqAEBlFvDh2X44vUkYqGKZXWb4iJ8+SVrH/H2
/3cf0XJe61lCwNbPm2iYPgE9H9HheN3D36bx3cPLDLLWesEIAV9J945WadQEFEXz0N5aEiu57v/J
PFfDzIYSc1/WIUgyvxW9WRowUa/jITJmXDIYQJVK5QJU6dFWyVjWIqrGccuFe22KjQgQjKPrTkvo
JSxAlzYMozSlEboNUcD93cSvnGPjZlEJGEOzkrAk5YQ8Q1emiedxTm9k7rLTVTNtYvQz6kK2NXPn
JCC3QZ3HjB0HutUq/wd/++B6bQLrUzpVjezhOJ8vRVHExcyaR07APC29fAHasgn6n+0UzjqCVahT
xlmgPBq1Q1oW+Du1z23p0z/Q3PB2i5UPf/2mRLW+q5zrPOyZic5Hp6KvGxjGJFnj84j2qOEucty4
rK1sUROc3xRVU04gACShah6ZGJrIKpo75tvPl+duZQuZwPx5KSSxAJk/N91Dw+kRAN+4h1lPAFDN
dW8w4kAzOKAJFx4sJqry2wJAT1y04WG2BehdAMRujNM/SOZHy8S4ZCyjTNOOUjvh45CoiuyaHt4M
6YDe0wkaFQ+phHjAK9JzqDfrvYYx0Vi+ai9/AYMEAhOvyIk2ks61KTOixv84u5LmOHkt+ouoAolJ
W5qeaM+OkzgbKiOjQGIU+vXvOCt/eqGp8jJOFTSS7pV07xlK1wsJGu8qaSunekW3mO5hTdXtqtDd
8jpce4WROjSx0SiGmlbCRJ0EVosbZ3tg4cYHrCQmU9JY8nIhA3UphJyHyPJ/pxWNivC+9310+bfI
lCufYOL6axyERT2z+jKXg2pAHUPB2IV+t4znFuTrD609E96vvLagrreoRDXLIyASMJOZgOSEi8Py
4/ob1j7jbQzf7XIE8gdzM7lzkmptJ6XW/THUlrOXbeVt6CytnORMXPACIyqf6my+gCf3x4HFZTzn
UiU29g8etZM3x4rUHWaq18v+Y1/19rXvvmrIYGopSNtf3DSw9lAseS2cbsaZu9lYYitp5+8Z790L
ZLVUYe7jK3yo3T1ojwf3AqD7uMzpG55IFh+rLf0FAr17DxwugfDIEIspxC1nz9rbzP7gtBhhDm/G
MXeUgAIGeQy9Z0vIqFuQooHdDx+yYdqYipVTr4kTnhwaSMgIFRcoLl164X0C9GBj3157tHE00H45
F4VHVLLMww1ATkletBunjpUUYgKE34BcftNohZPZFy5vOGXg7jwInSgr37jgrCwhEyLsWn4xLgO8
FwP5dcCObhf9fqIJD7acMtfQRiZQWPjjWNs9fCsAQ9tBmzmPwHYcI1zTD52twdGCWQuXtYplM94A
DX3+UPCZ4OG57AO3KyHlxSEZGttEsAQHRej6l6ramJ7VTzMCfEqrXAIP7iYlI9Oz8jp167ZBePQX
T0SQJFK7yh9TuPV1AUhjDY40NvW/X/++lQaPbRwIhqHGq8OAJr2niN6lhZj2FuQboWlO8yMTPd1b
cKdMoCrV/HEmq904Iqy91zghVLyAZCBkCZMMxlfzAN/Whog96xkcr/h8sdTwapcMmBGc4DaCdy0M
jBxRygL5YOnti9dAR7ydZwBbADeJSjLjpdA6PnQ82EI3roSziS2mKgd0FSObDHV+P2d832Rso421
droy9Y5H1bh1TvAhEM4I8n097seXbJ/HbsynKPsVFpG4ax/UXb3P7vXD9XXy7wAnJrBYq5RrO1Xd
xV7ouVgC5xb6YmrP8lnEGems4/XX/HvYiAkwJvCn7DsURC84uNlnlbfNi1VBiev609c+wjgfQIzN
ni2oaSd16b+WC2pYRWafJ1Euh8nZ1Fp5C9v/P/yS/xM2VpauRyA+L05wbLN7mT9I69P1D1h7tJEp
yKI6y1Uu3Fusju7aMG33kxBpDL4i3wjMldVFTFCx5wNR/KZPhhNO3efRlON41pa++9JmrfsIHQlc
7iy2uHrnUIf9cgGygtUkCChtXA4tunWhztBAt1LAG3YWHX2I670VDu16ulQykBu/c22lGAmEAj3V
w8UOfW9Wfalp8eznW9Kya6NsJIogm2sgvwInWfwMPDvNTi4Zauww9UbP/t+ZiDDjxjBxkQ7eAt0P
yysjuMdMhYjC9BtgcxHd9CxaGyDjQFHZQZpaDszSMl09ln0DmCwuV9fX4cqzTbQxnXUwlgoNH9It
Ucd/2yDvX3/yytiboOKKqDyTEwTQh4KrG0AxYAIqneDMMuJsHEP/vfUQE0EM2wjWQ1eKJd1Q01hM
I8kjFMfcuGpkvYcqVNnsZPk9g1O9lrT+cv3DVubcRBaPTdbllQ2u/UR8b0eW6lPJbBINor2rJv6p
bai3/9ibjCSR+2wsJwcWT134ovw/sAaKJdaZJ78X/cckJwHO+++dRHthWugA2O+6HKeDVm+Ahgxd
E1iBbgk3en/PWP9IpKYiMqjyVaDgHn8JrKw6sGZAXdlp5e+AQcXvRgNYfkc6yD9HHLXu6ugXdnXq
naUpdgEcs4oo4FLziKKdi22ylwkwsGoXOp6LZwXdvgVh8dWuSR0VkIqIQYrW7o6C1rvA19FLz+ia
+gksQqtdy+whnnRKf7vcZmfYJXgocDlFeEc9EG+dkGexPYzZgQw+uSlymKwtdZgfhmUco5ar4Avr
y/CT4ywQuffnwntGHiwPijHhgyIrl1tr5tkNCQaaR6HfjLEo2/QI5FmWZEPe/kDlDO4YNZIQ1BH5
LodszyEswvpAULR5roeJHxVAdxCUseQ+C/HwiORLcBKOE7ywMMjQAhjtR7g+zbcDvFqSzqmWuGY1
34F9XEf2AHGGWg7pycqC5hRWzgxWUmhFrPP0HxzT/KMHtETUsQyeTdbgfZrexG0s27ePOFNNcVmS
KVZLA4o9D/Dh7tzcWEOb7RVou88jXDgi2GeGT8QCGDMaex3AgsYjByVtfvahD7ZnBfDVLfSv49Zx
KyjBsuZQeb4+qlp2X6R26bFUc/nS+WBRdBL7nVsB8LzTA1hofhvSHxBNm2N0FsSz9KDCv+Qt1BAG
79J7E9lPbKrOqoXnfTtp/whl+y4WEuSouiDdHQhsziMceIIfNBvQPhhkgMt8O5/9htfYXbPxEpSL
umXKyQ6LCDQeFRDcQNyfnd0P6OhQH4ICdgQbGcCA6yrYuYWjI5flDxa3yFkBr30Aw/BXNnTeGXVf
+9lx+09VXQ0n3y7JTwAS+mbHWjm9ErJMuxlqdHWE/ZLDDDnz6C4FA/5Pt7Ri1yxqOVcSHp4hbKtj
AC6DhxII52c+hOquGzjbh0Lp18Zz2hcp2/4OYjPZzVQsfxZXdYBYq/I+6IMUA6Dy2z7oX3wpimTU
ZMKEtPyiYDJ5lzu+PACRJSKq2s8QJMjvmMQIO5Xg5xRPPKfCHY9tzT2+E1NfxSL01Ze0nOdkoYV9
xPGAxkRn8AJq/eLgL8yLWtFrmGa23VEQTX8QsOVvuqKFfPGw8J9WT+szWxQE3bO8O1JciveFY6eg
gQGwKhE//q61tLjpvLrZhZTiI7lMd1jRImYSZei0Q1Nj5n1+KEfwSRma4JF2MxZbwplhDcDzE+xu
w12DlBKxAsjFEM6xiimxq2bVxLTzcw5ZYBZ+9YVfP9ZSqkfojeSxqMYs9pQvTzDjs0f4prJ5h5oc
HPtq3I0OeF1w6S2rgOScDU5BFtb6sQup/QAVg3THw1YkqhuWI4fCKZrZ5e+UNm4SemUaZxRIiZT6
xcl3GAmjnPVwsOwC6Fh40Kq9Y01T8l2qHPaV24UX5SRAbd3hKRgO7cTCkxJV880B/6KAO2ElHpTm
tIn7kcxO1IDocB+qNryrXZZ98x3rs+K8C5A7Oly7cqSQfaMqduBy6W+0BNIPahheZPFF3uJwOR78
Am0vv0GlrpFQ3IwAgdYPOscqzGtfx7bMwssMUas9Y3kXM+HpiA5NcOcM03CncDY9VLg43uZOTS+D
E8jPWNXl55Ta9AVrZ37C5XZGPoXjqBexeelYZNfaixbNlmPVEesJ7VPxFchoG9QOKCbwdBQ30GCg
VgxyaLoTA50DeDAs8EsUIQ1wORc+EumS1ydnthiKBCNik5OcfOrqQu+sPGN7q9bqWz93kEgCAwL2
lCyFuHFVsHxfeAN2NZWi0z3wgpxqwZrIB9F2NwzdfGKU0nvdySFWdcDvCgBeTsvkaUgvM5RkQ+Ly
k1oAkbRpad/PTU0feG61caf1eEAEY5m2iAUBHYFDac/Dcca1BNSLtIef1QQHrTO1oapb+1kfU7vS
t7UoIOhZlM6hZE14R+yZPSmuJmC45Xhg0GCLQDdw7qscbFK/I9nPfqHDoR1lfpch4+yEq2lc+rBS
r0AEizJmp8lMbV1GhZ0uh+INllAxhjMQjl+13KVQsX1gANw8NVVXP9sDUE8t5DT2smyrW1kQ/glK
oGnEdSY+VWUFZZAZq+cMU3L7UM3EPgjaPYQ9K+LCtfWZLq79DX0S/5SWQRdDFI1BAQR9zhB92wiW
LMttmC+MR34xV/tCu/YRxUf52KDvn6hat188NvF9TavgCJRoeJyWUOGfeR/lzuKe26XoP7W0wtYl
2vRpqpflRw5Y4RFwiuCRDt1yrJUsESc2PBxszz2NlvTPeUgK9CLa/mZECfziInm/UseaP9WD+AWN
D+dcUr//1U+zrHcKrZPbsVfqzmVW/31yRQETgmyET0A2HaBAs9xMi65yDLGiUJWbJTbzCqJySOBY
RfuKy45E4+RCcM/xra/olZbPsBTMv0OFuIo10sI9yYbydej9AfQjuHITWxOMpN2/eIKApGD5wIYH
jsDGkpbdzUBm+n3UOh0iyLyh6drmFmwX3g5jA2wWnwfbA3qWeyU86AU5qgyFP5ERfZeKVvy2x5JF
lRcGYFKhU16pqQfqLC++Zn1Z3OReOT4hb+sbpF4a26n2nni9NDcSKe5UW3BlpwvwH3ErB5IEEw5d
TQmzTacfsrhsbLDnpqr8OjWWd7Cbtj633JlOI5wNL44j8lhR7Too2FEdF1beJWXeN2i6hjMoFVmX
caTzNjx7S51GlteNPwuITeMry+YBDOQt0d+1a4xx0XMdDkXjsh4vbmd9qxbycyJb4vZr9xjjiufP
wFGK2ge+3AKZpHP5WYjqzi77Dcjv2vON210PcZKlZz0arwXYLHNJ25hIqHxQ+JZuVKRXqiUmJ6WD
T4XvdZC7QQpJwNSFoBe21K5t96HlWRslmX/3U4jJTYF2he/KCcgYe+xgaDqQG8Gtm6wcDx7Pz5Y7
eCgv0Y3L5doXGfUf1DNC5P83p92B3gxVcw6yCq6LlTynFt+YmJU1ZdJTsq5lQTEKOxmsRYDJ6J1y
sUXyXXu2cbODJ1MTFEtpJ7KVX2AyiewnoB55/dq49vC3v7/rzoStTXg4Sjgk+HkTL8JbErAn+fFj
TzfKNfAZbwN/bvDTPZggLkrNEZQ/Xq8/fCUYTB6KnJa2qjmOfzgKNwe3dJrTQhbvy9QF0wa/euX6
HhjxzDsQWVGtwTq1IDzljQAEzy6cEPVrGzZPWujf1z9lbYkacR1wB/qbBMINuExBTgm6Sx60ksch
auYtyOnKK0xSChV24Pr15CTBLHfK+dlzBW3vvQCv4/o3rKwkk5LiZzZ+dE91Ygsckfrxpq+CjcrZ
ykybfBQ+T4VuuXQgXf3Fwm7Ud4+93uqDrsyx6XMhC0iAcJjSJYFXlPtUY5sqra6KU1EdoeXWR2JA
xeb6GK296+0D30Xbwusq9wYUobI5bS7SC4+jyyHW2QDc6NoURMNwC/K5kmJ9I7CZ3aNawxZA9ZTL
Yp8X3q4mvohwc/aiWWfNnswzAK9psCWnsLbCjGDH6amB359XYqsHHMJXdIpg1PtlAVguCki10ZJY
qeP5xu5dpXYBCngGQ6XsaWzBCe7tmOuvPOMRFCX23fjqTBslw7XZMqKfjjjNCacGCFn8oerzMDx4
fD9jrooth6u1hW3EvQf38WDuLX7Rtjw3rvzB4BDQjv6WNPpKTJrElCVIs9KGvGKiPSgQ2pJ8GWfI
o39oMZukFK9p4dtEUKgrccaMSNAeAwq+v1PsB1e9QONmIwmvDJJJTmksqE/iNuAkctS/W2I9F4N6
c0Xd+o61QXpbz++CkigluT8DtuR3tD1z1GzvhgmFiOujtBIVJjWlqxoHHE909hfSQsuIx075lc7F
vrXc+Pob1sbHiHTRMMtjDRRVFhYeGQ9/pSXPYWXjP15//tr4GHHNqCw9LwSdEddOaDjIYz6K8/VH
r0SYZwRz71TEGbWD80EG1QX5p8j+1HYW6xx9nY1TwkoeNEkkuEyhjEA09EpqCCUUzBkeQppWl2Za
7qFdfqCwatlbaRZszMbafBsh3SsZ0hEX1aTxVDzMf0ZPxnbxffigLhsxuSPCb6wZcrKY7hF1A5Qo
hPjttd+vT8jKrzfZI5RYLkQloK9vj/LkVfwF5ZZ6Z03yHhUVd3/9JSsLymSQwHgJcg6TC1smqBxY
Sr/UUArZ2GFXgsE0nUAVagh7LwsTmFd9ziz7abas3RhsAI5W1qtpNcG8sAeP8I0NWbq7uungnUmG
EHdV+9x2roycEmyx64O0NhNGVIfwsF3GPtUXJk9MWHuX/yhg447y38ZCXRspI6yzKrNlAebbRaJx
wYJvRN2VQbsxxWu/3gjspnILlKYA9ALN4XPbgCzsoBjNgeSOWC62MvfaJxgbtGVLRdJMLZdSAC9L
SPHYLh5BCVFtfMbaSjWCmYMY1HMmHIi2t2fYb/+yynADz7EyQiZVA6W5sQHPB3nJc28gj/N1Kdob
bjvPaKv9ub6EVlarydZoi0nbrSLdxYUSe++jsymE98yr4LnPIK+imnILSboyTqbtBOrMpcMCPlzG
RaBz0HlfCWk2rtYr6HNi8jC6ktRQTWrx8NJddrXSkLhu3WG/5OwUtNO5m+0jALifoan6jTjNfZDT
15lVD4N2H/2ieRxK55k59vP1Qf17L/hHf9K0kbA7G9Iz6FvBryUETzxIPdToy/no+dZ8FzYyu19q
kR1TtxUXy3WbqCaUnO2Mjt+DbGBPdFKgmGnKn12ovkSNVfcvIFqhSz82MFhooF7y7EqAfIZxAQbM
nsW9SyZyQx3xi7r2DNB9S8aIeYzfQ7jKv5kb6M90ApZfVtbUj9pZVNSOkPvtO02ONbSPDxjBObLG
Mb1NcZu5oJjg3NbUm88lbjlQ6xHOwdEjLXY2UxLwDTR8dDjwBGW/+rUWQR83RDunXDnQp3YdDWc8
7AaidsJLafEUwEKALXWK/wDCOtyxHplRM5HdVYrlX9LZCU6Tr9rDnNlF3LhIy+U8THcjC/yNbLa2
At/+/u4QJ4RigjIUtH3C7ykVZ9fdkoldyTLUTJQ1S0FuArKH9UfLvSmDR1dtXGb+4rn/tZiMPDlL
aBjXricvY+IexQ24f1Aa9m6CE99l++ZE7qtzeu8WUXeHq9otvx83ss/aNxmZE8rnDEgH6GGLsHbE
ns984tHYwVWUVOG8xbtfmxQjfeYcNEs7zeEsopcf0If+Wot8S+Zs5VxnMl7QmPJZ5QUk6WCudZOX
rhWls7tASRn6rihe2ztw2GHhWC/Dp+uRvzJmJguGDu7I8hDQGkdV+tssuxzixDBJjZiati6EKynb
JLIstvSbMKQECAsSvECKRt9XRcATh2T5Lm07/5hmef30sQ9625rexUwOL1/IfNj6oujvSkDfykMt
NvyYJBAxaS0dfN97u2xoAlNNDsm+3j3WRYg6v718ncF4i69/xMo+anpPQL0MvcU3SqI/0zN7q+p7
dhuVY7WHh8PHcJ3wuPnvSOGa6zZtA2f2fFDJUBQPjE8bR8q1329kgKAt4ae5WNA3L5rnzFpOzJlh
4ik+5XnIo+tjtLZyjWj34DEeINzFZbCdeOk1cAVz/oOk9PPHnm/GuVt3ZVb7LGnGdjjxQi03gQib
2GrGeSNTrqQSk6sCtRsr9yEDmZSZV0HTcv4p3fBjBQaTojKlQep4cFtKfAYINGTW6pdWonU8wwFi
4+evzMBf2OW7UJNZDRO2NyrwoNo8mUZJUeKtDumwbBExVzKHSVGBx4VVMW7bCaPZazoBIwCC8S9Y
LeybVn8plLv70Fyb4vU9wqxvaNdfJHMfOtW5UU1FAjDSFgJshTJPTGKKXVUtCbLFT/wKECMFeBNk
YXxrFy5s34AA1UHTqkunRM/1LbG3aCoreHzYcP43xrVfFd4iK5JgUu4lnZ0XpQorAcyAv2TUC6LB
stnvoFLzlx4dPglrvY0hXVvbRgpAs80pKkIlgCRjnAevSm0F/tqTjcAnAE6kFnrPlxFljqgoyk+h
2hIwWdmA/47juyVte8olYTF0l053N2op93N18cWY9Ha9t5dn2r5cX3ArC9vksSxeZWXSK8AZ6HkB
gM/0KX+zPsmC7o8o+T0HJPn6i1Yysclm0W2qVe8XEGdtsh1IM2M9RIKV4GJunVlWsoDJZnHDkI3L
6EDQpAImEZDF+jzOKepD4Kx9rFViMlfwYGDEdeonpVUOdw6HBX2lFjduRPHz+jCtfcTb39/Ne54t
BaAgI0BMPTCUvdyj77Nzmi3XhLXHvy3ld4+Hhn06CCbFRZRi51clLLECIBDt08d+vRHlAaSxuKo9
P7HDcU9DFCaAB/1MSzgoXH/BSliY2vVymrU7F2Ae1rgoiLQ5O4GldlAv3df53EYAWd0oYm/M9tqS
NeIbLkZhEzQKN7q5d8FTSnPcNqXeQZ8VgNCPGVYSk3miLY9wHvow+2HVyyTSm4plGyTEf8+2YxJM
hAU2Q4iy+8XPu2LXugpqlQ1Oi5W3VRD8dwp0TG4Jz1BoFzNEPhZrPHt0Pvapc7g+1Ws//i1jvVuq
qc5l7y7I290bhA1WVeAWufrX9Yf/O+057G3K3z18gj99awtbXtLJGeOmTr9CGuaJVrQF+A/Y9Srk
G0X4tREyAtquVVtgIwdloOZnN50OVTA8X/+ItREyghlwYSBWK1ydodG7A4J3KCCOZh+vP3xthIxQ
bvs2A+QWV/65LSIn+xa+tSbC5xCqmkPnbBzP115i7M1BAEL7PHg0CXP3YYSp4txDVHoMfKC1sdFl
NaCm1z/n37EMzOB/J7wD/cTRtUyTMpjgUAUXOu6F9k4LHx5Epdqopq29xTiqj1ranaMRcO5yQs0u
mmE+BRexiJfl/kPfYbJEXNwiG4+MNLG8KYDZI+lir4eHSF6W/ZEtefmhTO6YnJGRNWMPLQ2WDCz8
5nHI4UEcOyicjdS6EhUmXySwu04ING8uOWS0hIDjs7dx3Vh7shHZTUcDXwwWjEaho3HJ3MmJpZV1
G09f0ehxTI15a+q7SQUK6qNCPAgvKA5uWIcwHOPqXEuApKGxuMiHigLtAHpWugu9jEHIn6OAODR9
GZW0X46l2Kqhr6w4kzQCsB2joQtxfV4taNJ3Y9jdziEfEqcY6YXDdPxjAWQSRyonJyD2AfEAKAra
rIs3/WwDZ9jj8p7f+qXbbOSdf+/wTmikBKflGg7FDT6IAnrgDFEJ8QQyVvAEv7CmvmtxR7keSmsr
xUgJrsaGOZXosI/zN6sip7neAuusTYqRBthQg+4m8eTFtqGFja4MOLBT+lwUW8CyldRv4ghxBKpR
rc4lVnlVdlFnZy3ARg6FgVemNlLAyviYMEI9OsWc12l3EUF5AczkkhViI4utTLIpaO3Ab9Aa1dv2
a3tfM0VeRztQkWrlV/RsYjryOuKL/bFTkIkeRCXeh9dyTZPKXRK4qrc7a0hvM0s8Xl9Hax/zNkfv
zhIqh4M04PxOMqAAH/WlhJWiGH72Xj4c6yl8aIC4Lz5df9fKyjLlrV14OQA5XZOkh3+Py/dF+iso
VSQ7f+OAvbawjG2/GIvKhoKdnQiAvNnUfc6n+eK0o/fB5xvhHaKkG4RjuyRB2xy7Bryr6bM1px+c
aiOkHeX13VylkOIR5Gw5b9SpqYUfQlZPh+sTsBYURmgXWVqWXdHpxA/1nVtWpwY2INcfvTK3JoZQ
Ds44elUI5+DKu1RzBZqwOIv8a0o3RmftBW8L+N1CzcMBJTdv6C/K7U5tWvkRybpzNuevI4fu0vWv
WDnSmWjCnBFYu2bQqk8DYOKcL441RcQC+D7/ocNmY6hWZsFEFXoVMIW1xCotS/vzQsZnXGM3dvh/
I+DgAvrfQQrowHPcJ23IZIsvRWs9wQXY2yG/3iEKdrlwLt0AFpmt660+zl/nxf9vUwGw9N9XppDv
YzbNSGIt8rxUkNopIPM/yth3nwsARNrKRteTHGw54T5dxDr7dX2u1obRCPaZQ/bVrimGcSAP8Ot7
oimNrz/6b/H+Xx9lBDo8LCsRgiYKhR1RHEMyDUnb16rcD1Lxm1rOJY80Z/B/AAek7nY1LbtnR+nl
7ChAjKNAtwyHdNdxDpD31dluCVu0e6WSP2c5DRxXtByM0dJzugcoLQ3QEa6mrDyKUVe7ZqiXD/Xy
HFNHuxhmD8KPgZ04bQPS1FBESz1GY11uoQhXMq4pn93YgJepGduH3TbqMmi4BwHB397klpVv1MdX
At8EKhLQ+HkfYJ5zjE3Y3ZE3kLL7qMuNmPnbJ/jHZJtgxUkhm6g5UMncQjnBEgU9FPA+fkAluzh1
jdPGdpOOn0FxgYCcrkS5A2moO3hg5JxU6bF4DBb+5HSuE9v2gC44rTUuT2zG/aBsTr7wnK/X1+Xa
ULylrXc5kDAP5r8VfDumgt1hST1BL+mSLSzRZEuGZSWqvLdXv3uFjS4/9/0SsNCsPzVekO8apN2P
ZT4T8BhaqEeFSriJhLEe6jt3Fi1O14dm7Xe//f3d72ZMNZz06JXxXMlvZPLFXRBIfwvFsjbyRrIp
C1T4q0XxSw14cVW3R+o4F4jHnTSbNk5iK3uPCXgkquShQ/oZ8gy3PDhQwo/NAP8rBjPpeWN/Wznt
mYjHsGmyyZ1gDC68X31TR2g9RRIEq4Gmh8q+6UJvI4P+bY38K6iMo4ZbQpWJQgHq0qS6OFpZUR+z
WS2/QVLf4yhOLzD19qPGF+KRUjd/SGFVeOQkVKcUSuenSpNx46espCgTFNlrR1docQ4XlbnwIk7d
/gECfWTPJ2/Lu21l8ZnQyN6VEr4U+XAhJB1PoE+QaOol2yjCrX2AEfU0t/0wsPzpwoZjCwkVOmZ7
CvLV9cBZe7oR8Cqvc02JV12mcMlAMF/SPi7GitwVUCXZqCytLG0TG9lV1K1BhB9wFg+qAzywls8e
MEtjJEMGXgVI73kkg3ESG9+09j4jGXhBG1rzUqaJ65U7wP6cGGj6W3sJfqNDQXa8CV+uD97a6ccU
z25ROmBU99OlU1oBgQmrRavVn4tWPmWjT/a+q1/FzB45pxC2IrcpDgkRHN++X3//2uSZ5xRQdBo/
D6FcIsp4gDxD7cLbXW21vdbWtXEjaUijOlLQ4ZJm9RMtum/FsCn+uPZsI0F4PnMpcRAzXege6SJu
HXBqN9LcSrY2AZSz39mB1dTQ0Mc9remfR4Z23QIKrj/E1wd+5aBt4id7opjtLUgqPRjfe13qz9ym
910uDjm0aQqWXbKWP3Cr2Sg5rn2RkQO8XIYFFNmHyxICpzE5OvgUQhkANqzWqwPBif31z1pZTyae
coKmnnYsq7+MdTyTcldCuZm0WwZsK1NuwiPbbrKK0c+g2h5+LcBR1lt9x7UHv/393eYvyQwJ6KBA
/pX0VeTLZynE8fqIrKQSE+EnliaF5n33lnzLA+zu7kbB7p18JhGEX8o4HeeNA8zaDBuhDCXMIliI
wIrq3tJ7E/vZr8J70rL+4AuMYLZ6KxSjyMcLWTQKPbi0pA8ZxL7H7vn6UP3FVf1jz6dGSBN4Iir6
5vBqnabDskuP9j7f8T0Fyz6eb/UFEs+7m/lG3A139al5JF+q++xQb+T8FZCGY6L+piwfWsre3g6J
nTqCLk017y21bw9+GHkiCn5d/8yVGDGxftYS+l7o4z0uu5MjpgnIk/j6o1fWsQnxG7LA125vvR1V
6rh1rX05VB98tLHNW15A5VTiV2vL/pyWU9QG3UZuWgkRE83Xiqxu7QoI73aAgWBAvrUlk7tKs2+p
0z/42fTz+uj8XUf/WF8mnk8PhOaLb5GkmcMncOllVJai3nk0nSPfS1UMUkQW01LeZegzRX7gHStn
OeIKLKN69GJiKfu4FLk+4I7e7wpIngjwN8cOtrLCnaAjQprxUHeVdWIAY0HoLRtjYAZhrTkS9HA9
qXZ9VdIvFmQt9t64aTC41pgxQYSQrxo58ev0vDjwIZ1LMMSjGo7tbcQAWr5w8IZu20L5Z6itdDtw
UPWBIJ1+ndMpnfbAK0xfCnvUL4CpkI0FszarRj6aG+GEViampJ2qJRoIi+Ezeydp9blv0YEvuZdu
pNi1C/hfZ5J36buSYwqAWpeeS7cHVghqH09UCQIJPA+iHin8WB8zKt2vjVf/QXnr0Gt/Ny76geLO
dHJSaPpiAKYvkyLNJ2i72xFSqZ3vgD5Po9R30pfr629tRMz0pkodBKk9JjXE0yoNyXD3LihI5EtY
5m5xc1de8n9gxjoPKGRxumQOWvT3W3gfLzAlc1WzV9SzYYCWb9SG1t70dkd8N+oyZTzXqu2TyXHt
fRHy15z3TwMbnjoAveNCe8NGal4rp5kQR2dieQu7huySph7cTDMt+3w/e+Xyp5UElJ/FL7tf2gUd
eE8zUT3w0XW+LyoP7kHQkNgO/TkHbdEuJ6AoZoi1gEu83IuMT2c9lVMW6Qx24mEo3Z+jH+ifIXzK
mrissGWDUkE3OL8rO7QJo+wtr1lAnR4TXaf2c/s/zq6jSVKc2/4iRQASEmwxaauyfLsN0W7wTgIh
+PXv5LxND19TGVEzi4no6YBE5kr33mPqnEalkOTigWVyqEdQ8t9fZxsHzBpGmRednWlkQyfHJeSV
664PEWpYgHYWubGUNw6aNY6SZikfIVwuT4DPZd/duoQxQw4cyfsfsPV0+t+VZeDjbfERjFCINvHd
4DT+haY9uwG72JqGVWCq5Vz5ZZL0kKXosn2P5PUFckmQenBMGdTU6K/vf8XGFX8t7W33uYZYVz6c
vGGZLkNTZI9yylgI5/DsrhY6PVJWKjhg9qZ4TBi7BZ7c2perMDONkJxSM8LMUHtQdWu92O9n6A5V
qJFQOFJ6442B3JimNXqy6zBJrLPlycvL9qKq2d3JgtxSRt+6j60xkyNsyOEdKPrTMBc5hJ28ZQTn
ZwBEhngJNNoUo+SxKDWk0brFFztFhxxeYX0j/3l/Are+7zrAfwS4WgLLh0tvf6IpkaAvQZ5Npc7j
xx6+uk8JF5C9Sg/p2YMPeZ2UkSC/33+y/a8B2F/uOdY1MPzxw9Muc6bCxbPP30jwxQ3coA5+icgL
p9AN7u+jb3mw64P7L+dzdL/Dvw/H4+64u4+i+/vXh2fQg4Ljc/Bzv/+9f/59/K2D30N897g/HoP9
8fUYHH/feUEY76sgvpxOcRy/HQ74z9fTS3g47S+nEM+JovMhxN+Jw1N4ON9Hu92X6On618Iw+hJF
h+jLIQtuMSg2V8p1Av/4XgF9XWomLEQ0u4dvueuzp6SbgGzzQDsb54Y/2HnnxURUEK8r6j6UFu1f
3x/trUWyilV0TpMs7y0BqqDY81SF5ZzfWCJbt7o13nOeFjdTBRfHOfUhx0mCoSIHS/8oOVgWS39g
5HnK9WOPRBsvd0T+Zrk8tvktl6qNg+R/JMebhelphuGKNVvsaMhsf+lsAlXFLClv3Mm3hm8VrCxk
rHBVF+JoKfj5OJ/c8tYp+K+Qzv/uAmzP/64KYuVp70gmT/CS7CDjVn4rfVQrIeVKZ/gJFLb9ezQs
Sw+ElW1U6s56HdlcvbZJzv8xQui9aFoY6+UFUIZoFidFCAFDOzLuEucQccFtcTpMhtGnri3Ku94i
8rvUC3yJ5qVd8qvKWOYETMA+JGSjg0/0izyYfDXtF/iaha2ArGGVK4h+ZGbKH/gA9qm7QGpo0Rl4
CVhQyb6tif/bb5ckrAo24Q7T2CWD5toAjVXY3ZfQl0SX0fMbfz9T5s8wshuTJlwcxuFmNcFnNBRs
AogBWMkY0Gr8jYI744OTKLSqZrrEvE75BR1e/YqWIo1gjpggJ61lSFu3+iL11DxwxXXIjJfFSi1q
CjSx0rc6KVDjoQONjIF0eKEGeceJuAVZ/PvCsNbY2jw3mZN1xVXHTeaPSZGWYd70t3p2f78DWP4q
tHPog2UTBhio3WfjPS/LEnrkxIpb9nwbdV1rDbF1YctVeLpzj8bvL+NE9iKtjqr1gcvw4WHVhKSV
Ud3Sx1RCBdcpwZ2qkxuFmq2hW4d/gDMgx4QyImpPQSIfVPrp/Vj395uFtRZyny17YrXTyVPZEbUv
qD8foOPePwgxOBfdW9VpSFw/fv9lW1O0Cqw1RbsW6u/1qYP9zXlui+G+TUd1tlIOgECv5S002daL
VvdBKGMKg0u/OHYAS+ofixKBGi/tj/c/Y4NyBAP4/4Yhk5e6HXhfnlx/tFiQAKUzHew+q1mwFAiu
oRwGaHUaTgc7gHa4S4MiT+GD6Qwj2zd5eRN9tDV9q1ibDpOmjeLVqdBeuwOhO/9hRk3tkHIj43TR
0Aqyh2n//of//fCw1lhdd/G6wRfYYlbjnfjQ3VkZfSLCvZFMbVD3rTVGV8+ltTTdIK7CyTNindNN
gElkRn7GdcDcuWnuHCl3hme7NhKuewZCkWnN5iOkmYcSrIlkiurGkIi1hH4yDKyZtKnTGz9vY1H9
D8T3eohkDetOftKLw5Ik9inL9HLfQZXTCRblJzfQBxuTulaBT02VVpS71clAQ7UFzhIXZmJKaGBz
UUZ2hhtQN0Hl+P1J3QgtawCwsXTt5hWXp2Yu0Wm1W7UfRSs+FrjWcF7YDFa2si0JJW+ATgLfqlgM
x8fS+1BibK1RvK2nddpYqTyNrdcGOAEDobwOnIdbDYqtWV+FkrkalBxc1p+mZomZ/8mWbUhhmeJ/
en/4t/bUKpZkSzsC143ijs6h59ECWf+TiY816yxvFR4gKm/349RIgKfr5jIQIndFlt6qH1+rQn+5
ja0xu670lrKaJn0ySRnADze3Cc5BOxjEjiW7dGE39sPGCl3jdn1vHNE/B4W6BR8u5Eyrc1G0ZPf+
BGw9/boL/8g0Mi4lhcptfxprrR5GxBME0/yWxe7G8lljdS3dVakDk9mTZ5G9TSQqXX1/3/ZLD29i
2Ma//w0bi0hc//yPb1DzrLNqmTvQnemhdcF4XURSBbY0N+70fy98QPvxvy/gEIPk1AwFNJjSLgal
DyCRhooqbsCo/1F0GQ+9voMFAXT9aZfpW1DCrSW2ujFQEHgHWafNqW2VF0CF96c/dCLslzYLXJ5l
UABuxCkj3q265NZqWG33KfHsWhWDe/QtOwnSFkavHdg1N46QraevNjur06Wq9FycNIULk5/1LRR/
M+9jsVasdrvWFjSnZ1yvWpGncU/s/gF5c32jNryRkltrOC/zBi1SXYgjleaXvTAToKPyWFHg3HIA
OacCCrnDdA8rnF8FYbfgSRuH4VonFH37ivgmb06JC6CVCbkqd5I+OIs50Hb52P5ZY3xhKjrU1eAW
JxiVZw+mQKYC4X/SXjIPeL8P7dE1xDftenuyOIB6Wf5mkl0/oJHT32JubwSANci3hfv5nFDSnWGl
scA2oRiiNGfNveTlLTHSjbW7BvWWTTtqV/kd8k7vXqX86ItbOO7/dwj7y1HC1/sc2tdIDWpIQrhS
QppF1vSBJrJcAl1X46NoU+jTF+jxLA5v9ymrJhqwETftuUyHCKkR4HCylmpf54Pz1bN6NMfmpYO4
8ghmVn9wLF4/TxMBQ252ivpXpuxWwhGk7S/UKflda1tuFSS1lGebV20SFOkEzfmZWvegPYhw6f0s
nOHxEZrE9194MxiQFDKHPaiaz7tmKdSjlYzFWcN74b5ye3Gi8FgIC5vuYU3iPtUA8Yf16JjPFPjY
3TxRnMc5tV8HWYwAX8/WLmFu54XI7LPXIsvZvYJawkUl6DJSu+Yv01XC0vab7z4w+z9cBRqAsuwe
/gGWtV84sX8xU5HPRnf0O/ClxS4nJZt2UOHOYotr79l2pNteGreE63remfGx7Dr7YpG23TUjTEvg
W0A8LyzzYoblUOJVuHBbwgvTFq3I2IGbx1ueEhsC3wQWEgvMlu57HAkRIrPaQ7nJmoKSVyUFvzXp
Tqk907iFEPjFzQr5vAifndxOyodkdvR9QqHUn8zwaZi62b3XxvOfMmvgRzgp1uehpMU9FPPdV0Di
Bbp9ZXlOUZXZwx3E/qZ9u65DWiHJ7sq0Dgu3r4551apdUiTNz1pPVoyiSHUQnpsf7bkr9hrUnL1Y
AM6lo+3/8BiBsEzmwtjFhnRDDMZ7FxPN4QPk5tlnNxnaLzU+ZQktqX3weOjonxWA00FPBtEEjoH0
DVx97NBb8kePZxAfJwtFxYT3VQ5gQcPz/QABigNkYLD4DCwdWKXI3qJ0OlDMXdDyJNk7asGd0tXV
0R4SOy5hnHGH2s947niaXXTjF4cWDrtByzrQtVsqgaLP+umTB0sBWKA45imVi7ebEs7bwDgU5oS5
2/PIqxonggZadi5reIC0Wgg4LzVTjLIZBxbZ8nYFdVFGcvsJlwS9xJPnTk48d3CQ5C4OWAI3ngfS
p3DCITK9963MfFUNzLwLeK7cGd+GzT1NYH2QtxPSXduyA0AGOeD8Rgw7zrXZuaKcv6oaAoRdT9W5
U0Iee3ha/PbLsrtI2U5Z6HgDOOhpOyk7qoyCU4+B64AXNG3ZqKhf0qqD8QODhdHswesj5ctn9Hac
OGkt9qJVyi5ojJXxyOf6XGb1Mp382W0IDol6iJs8s1CfcWA8MxZO0CnIrDld1r7wucr3dd1YIS6V
5W4iunixba/a+wmkdKssfU6xCVG380TEy9I+L+i6BSZJ/+HIwEJqaSIiF5Z3UeWN88UdE3HW5WKH
wvRjUA9FExlp63CoJ/Oo+OylR5uO3u+cMshBQXuMe6FGIXufARse+P6cRgY6lCwcE8dOQrEY+E1i
bn7acy4jrywIGMR5E+cljIqEzuAPgq3l61D6VB457Rg05Lv2x1z0dWi0yY89Baw1tXgfubLNfidi
mL4Wlr+8ZkvRHmow3H8bSJTdc69yftTQETm2AOuHvGL8kI318lAtygvBVe8iCb+S+7zIin3qe2q3
oEhN4ZTl0j7MHDPcZxBTArJdOYcEojjVQ1klYmf3YDvDEsileQBhu/6H4zU5PxL8pw4833AL9iu6
gEn15JT3gz+rNiLLhLaPsMXAzlTk/fjBc3d1o0uvKjdFMScnV3E3NtobYLjBz2XbqPj9k33jjr9m
VMwKLArTNMkpk2bP+uSH7tGUa8rxJyCmtzC5W8fv6nLHe58WeYJimTN1j1fVPDg8fQisg+Pnv5d7
OFzgqsNqCBPocL6XDsrjEa5X4JW/Pz4bP31NphjqgsCPyfVPpqt/Os4/rOQv7z9549qz1npm2mos
dRWsaVy0GsYizKwmsMmtZGBjYtfEB/CCAT5nVX8WFX0q1XJw83qXqPk77W4pWmyNzfXL/sjcZAbe
6MSS/kyGL27+Kpof74/M1nOvf/7Hc1v45Ci41/fnrl+eYF31yR7S5/cfvTUqq7uahpd5Yzeg0UrK
Y8e7q7IaSmoXlKRurJetWV3tWFSIubOUGBNcpeCIV4u9cR/f/+1bw7JKwCTAjq5t8Gjf+afpX5xb
oo9bY7LanS3imEpJIc+TeEHSuIPaU9QOyR4mbsGHfvmasoBDAIpdkw1tJiR2AUigAKmhRfX+wzdG
fE1W0ONst0SMPegrA0z9Gs9ElQWnJVZX2cdqx2sVZ9hSswJozB6BFwBPYFo7MZ/RTdm9/wUbE7sW
chY0Fb5OPGjWjQkNdOPuAd6rovcfvjG7a66CS0sXF92kO3vWa46zd07caDB5VJKPzu5qu9K5UlJU
KSINab8Nvn8P7egb0X1rblfbNZMUF85MYzd11u+ubiNmnDKACtONhcn/rSb+JXljq/0qx35Kx35O
jgOE5HZOWqWfTNV6h5FOxW6y0zJWnWNi180AG1/cInsqWuiHSkeUaXilzE27HpTBs9cnwyMpKrXj
rLUfNE/FV+jaVN8BHlL3YEjkr7DbgNxPyq5mgrAlrKUzXXIztrHbzcueQsIW1qmS3udCwe6dSjh3
BkvTdFkwj9r+Pbeki8eC/FPn0/yjq70uGkqI50aWgWJ9NFmMZbjEe+oVOJgcBafe7a/3OG8UyKer
5rjkzXQceupUYbfY5pJlTuHBGlB22PLcgoUfNXDKW4Tc+4ZmO7Tt2LN2ADZVw6BHPBut4YZRTQJ4
TM8RMcyA+1QGqoL9MRqIKL5zYi4cuMIfC63M3Qy14J3g/RzaetHQDAeeOo0Iz4q45FN5D8Lp8hUu
gF6YewPoU52u60Om4VK2H4hLv1UjuE5wkCVmV+U9Uhw/LyyYF1bqAruH5JLNub8vZrt4hgnjGNne
UMLRUxTwfEScTwMFt4N7QFvkt0l6begNlTgUmSuj1O1tMKAz/dOF2O/Ohhcy6nKmep1xo43sBX6K
3TjTE9J2+tOmpDgDbUPfEgj7Rr1MeRnjosx2VdZXyJMhNTDHtljynYG6fliJbg6zuf2dI8f+Pk8a
lQHfYs/1te/vZj4LLeLkXwvu56EjifiUzXR6YUbBA6/CF0UuvOPPi9AdVAWMCho40Z2LegT6V6Ti
BYas0K9ocmAIGpM2wWQTz4/qnmXfR9Adr3c370vvqMyDeRIEHgOiG32Bn1qzr0pfBVJOkHHP6+6S
5G1yGMFhOnZzgpzFJHDpgEufpGf8zAKEwNRFPqpLUrdh14qpieEnNVux9MrmjEuXPHHXNU/GpGO8
2OWyg/xF38MfcJBD0MK/+iskD6G1UsIH5rPAlgL7HIH/E8iN/EH4Elc1262+FYvl/zNYSfFzRkX0
AWVG0JEd4XSw7WzMq11bHQXeKVmqnUs9/jBpwZBQjRIg+DFRF1Rf1Gl0rytgcZuzA3Xkx7HlVuQp
w+H/2hU7qCfZsQutABkICfM6p53ITjVzB/wKVOkaVlQnWrOmRHJrCPJjWp6kR5wds2W+a6S0QhdZ
YIRrrIvaRy8PaDIPdxr7OuY2hKS5cs3eTZYirv0+31mSX5OYUsbNPCDhL0fnrgG2JKDCmvaQoKoO
si9ZBEfHAW6Q5fDFqRhEdtO2AR1mbkFLspTRT8WcFmEuluHpmrY8IlItp3K256gfCsgc1mbpsHJ9
WOZ61QDruDIpnrmYwATEAMx7z86tNsxSrz9W8MqEBc6i7htbVUdknN5rhtrCrsae/ZWC1B0gUxoD
NXGC55qhirTqurfME+63qtEsAnhX3wMJKWJH1NBRIkOqptD0Caa8NjAzrMG4g1oXpUpdVQbkgdh8
jsw4EyiN6vlQCuYFPWP1qeyrJWT+QJ760asEPE+lty8HsXyH9WN1ABfe2SW0Yl8k5Jp/pAQBA/ZX
3b70reWlzJLkk7WI4qjtTAZNBhoxihmsusttRzw5kz9fcrbUjxlk4aMSYIiDAcv4lFiY3r7g6UNt
ZfrA28GOa2cGhEk0fkxNyn94xIDGo5fhOyh8S5Dk1AIYt+95mIJsDgn2rohnZbVvZEG7Vo5UFuAT
e+mpRrTedQwlt9JpsMqtCdkxI3Mdd6ZJdkVBs7d6ThYYbsMrgwpDqwAKyBPSChgVVaWH1BUV4d7K
3FBDU/3AOhQI68EHLWqsg5ak14Bu5QeLqeTYCuY/ei2fVLBwVMaCxqv6nQRT/WxDP+tRaloESN7n
i1/x8h4+3KbG0SnYbmJUopLDs4OkFqZlStmd1U7Va5JY1etYVYh+VuNG3HfyN2YNFbTe0/IsQHW+
twcrfaqnPN/VjYRAOFxS689EQQ89dLH5TqRhqHtAIHefTLX5SXg+oi7IFCynJSxGe5LslhZbwKmb
MqzqhB8aleVwDCF6j9nt4TWUWwG1qRNWGnlQBQSvE8DvbzmOShHs3Lov99ZUwxPZmcSnQiOe5AAn
xD00vgEkYnZ/16a+/jx13OD2nXhx3xIOMzaehu3sdZ87iMrH9qiK0EsJ30PqPP1SJ3N5Z4sx2w9J
q5+7qxtkahYKLBXodXD4Qr4vhhzdeEedLJT0IXXvGPwax5vBhyzZLqn9JSzLFHR6VGztXV/LIYQZ
fXWaMkPDHt5E+8nHxWVuEVuIv/ywFU+/MdqDzeMQN8b/TILc8/0TWLYS60p6kStG/67EPfzBgg5D
h3opkb+yChivIZXuJ5w/zjlpOroEtkYU2aGD8moTA3fsxOqcqDEwkw5EmVWP5TCZXdvCTxNV/CYS
iYYjeE/64Tv2B/tSODY5VXONbc1099xPyjkmeb3s4N7uYgsD2OIndH5Ge+aQNVm1x21JY+X07A57
lz3Ws89/DqgjRvBGLWJRtt0BBU394Fe0PxRJQsOGZt3ezMo7wv9w3snaJZesI06YlAO5IKmxDxou
qhFXRj2Aepw85kVBXqBQ278NuV29jWZoIH7WPWZVhUptC0dqHA353mKNuh7r410xF8vOYEkemGIW
qs6JjuwEx7pkubqr4J38VRY4AOCFe1W8sBv/fgA9EEk3nBjNTIZfGhJrAc72/LG0HfdhIRKlO9Tm
P/VtW38vUVSERCoKdsDcwUoYTuNP3HLtJ1GU7SM8lYrfsze0OwEBsjMMTp9hi1rEXcryfevJ9i6d
HfsFHGHyK6Ft9aJN7e6tEjjRnUSkucCpGeSAyjaBz+zx+zh7zj9i9JwTPtjElky6Y1Yk7BkXbX/v
L/P8xtRC9tw47JcGjv9r7So79gaZ7NDqagJldyDnLgP/2SRDee/qZnlLUeyFJ3TW6BdwDPLvnW6G
f3DMw0vdR2/ve5Gr7knnXKALPvXOMy8tkcHuXGsaqDJFadJfDJx4q7KraMzyupyCVCcNkq62yw44
sBXqajZrLsD7ghQnS//S1GS8m0vmxG3vkrfe2ORhqiw4QCywUUepceJ1VFMxnloAwSNmgS8SAN/n
TdFoiHkbRNVirbcdkOO1ijJYnT+iKQLviA5XsH1OLBRVK+eTbdWoWhlYO3u0hTVU1tbhrCr7qdGm
um/4QPeqoljiRUvvkrruo77x0kvuzOjAACexF4PnPpZOUr6lpoK0ieFSxynIGbEviY5wOFM44lKB
E0T4XmBQiD5I0/qP02CBNwEzIbQDTDvHGD//V5IV4gV1cXNt9wyxyx37DjrtHgCTuB2fR+1bXyAo
PAZTNdmh7zvO0YPS8lFXAzCayp7n2GnSFIL4Vg3feukZ9G4SO+pyWHgT22XP7gSbs9hBuf4hh0Tj
xZcwJnZhTR7ngxrjNmHpQ5u5+YVwku8WmIX/IjkENVEqNzxAcGAPlgTYiMCRuc5F8QjEmb5olHR+
KwuMBEgEdUCLmnSARy1q0dztYfOadNLcp7jqPVUGvPqmJ+WTIlCdi5CqzYjxQxdTPe+poHzvJI23
p2zun1DqYq9OIUlYlUCrFqwb9zMszgPYkTk6yMALCXw7636PnWGPeZVZUCIe+TNc1qsqnFOau4BF
+cUNosBWVrkqpDiQJXTTxOnOWVWHav6C3mOAxfR+vr318FU1BWLalsos2p150gWyPTXyly5utLE3
cvk1D1yhwDwTg2cPWIcI/dAZDbw0GoEfe//Hb1Qi1jTwtnWsgWkgeGeXQAY0exDmlmzF1qNXUJVe
dhZLJEENxb/g2EcGcqOOuvXg62D9US2EnjTzDSmTE7fIaVzct67Of7w/HBv9+zXBO+97tC4M804l
YScz8M9lUt2hF1EF/kxf+6S48Qkba4auKigeKzSs3DN5RoEvAlIBCMhLcUsBZ2vRrGooqO37yA3h
cpzjpjk5QFGRr23rhYuVxu8P09bPX9VQ5la3s8ocWH02yB8pzeKhlA+TpfMbZZot+DJd7diR8JJI
WAmc4a8JX8q9LMMsqt/4VxEOSNYiPt8oJm4N1mr3JpbyhVFNf64UdLg6CIojqhKEoyqL3h+sjTes
ad2QEJs8D/otZ89FmJZjgKQlgAYjJLR2779hY9WuCd2D8qbG61FtTcQ0hi1NT00uD0VrjRF4ZSYQ
OYo5779qY+bXBO+6LqmAHEh3LjSQVfqhgp5jectoeuvh1xH8Y2PXYL4Ws4XWTp+8NAxdaFfBOf2W
EMLW069//sfTLeWBP0L4tf0yRCT/zBlM5mHm+v7AbASlNbW7zcA8q1obF3porxNc0pX4mBiIteZW
C2OytIDcCJxTeNzWlEa8yi+2FBc+9N2NNfSvIchf6qLOak83VoJEAEXNYyEV6jToxixRZko9BZmt
3W+wGeefFj+ZurCqZH1ZhiZHWlrNR5RseR7DEqwGBtpRuDhP5JepgUTIAMILJg+QkUxNH1PCtdZc
a8cuLFNWkGAelos9gpSBCDQDJMKdj7Vg/7Wz+mOd9I7TAa0AIcgEKOa7tLRhbUqY+dbnxNxYLBsh
Yc2RrlOH1eXYuqeltcJ2OjbCw3qhyHNuXHi2XuD9d61D19VRnYHVkrDTwCt/Vf4jdJEDsLc+tNrX
fOiqEF46wnflJAXqJaB2HvK+/vH+szf26ZqlLPKsRb4zOiDePCuIPk7+w6w+Jl1pranJWikqCBTz
ESH1U92QJ/BHb4TGjQiwpiTX9ZLaKVj98L/2Pi9Vc6rK+sYRsvXo1YlORyom0w2QqLRlPBKByp38
mAKT9e8J/MdyV73naWE5SDxHEKuUDJTCqiluDMrWQlyd45oOKUoJWChoE/iViDrUQ3L90oAi9rHV
sjq/M6ZzZUbbOaEeEdQca9z+qvj39x++cbCuCcbUTwELSmAHgtyhQCcExpJLrV99zk6t2/wDnY1b
fK2NGV5zjVOUQGYGjXzQNb4DqBIm9a0b/sYMrH1ZFpGjKOm7zgkQ4WGHvlR98JGDPdgaqW6dJ3Vx
I6ht7Nv/cWdZ5tInc2afHFjBhD5BlZDa2RdB/N37s7H1gtUBnk9uU3dOD/UUkCKN98qXi2k/eMha
14n5YxuMaSfGjktIO3eh5ADYNV+Kngd9yz8Wkq3VHk7TSnioC87AOzd+pJYybhJ3hwv0m0Sj5YNz
4Pz3K9qmrlEMw2YGdz0c/CUgzS8f3M33J2BrO6w2MwrGS9FXOFWs5tNVZd8+NFdJqTZAm+rGB2yt
1tV2Br/YeFYCu7JaUzRi06iV2U6OP5EFf+AjhI9//jtEDDURiPbBcikZcElLX/0ifciqf4piCHvB
bp2Pf1ur17esDmBFm1FLptBoI2DSCqbpyfdzSD5Q0b9BD8Z5yurCeMEsSvg+gSwekyJDU69pUDJC
sR/4trIU4+NSWNMdWDz2sS0zBkClp0J4hFVFgM3AgN/TkGoVmehR+xxgtgRoQTh2Y3dXKQUZ93Hq
1F0D0fVLoW2Iz7au+4xaOY/FBBmTyhmyT7jgjCiazh1A8H2ZDUdmyjJyHH9wA3ty4N3pdhoj1Dan
UWRwhUWPE0XfsWYHt82GT9xJbumH/219XQft+ud/7EE785wevV0H3aIS6M9yNzZDYJbpSwtkpdTy
RlFla26ua+/P11BvYHS2u7OUhx4l4AL0DGBhb6zgv0Xy60esohQKio6e+6U7u5BAkrTZmfYj6lrX
R69iFF2M8VAn789F+uy5brCMP9/f2FsjsopNMH0sITOUww+k/CZTFAnRjh3Y5489fBWT+nrK0lEA
7JIwsNjzPO7EK8Su4o89fRWT9AIr3nGultOgz8T4ERnhlZzfePhfBRCuI74KRzO4SnnuLd4xp2VT
hUU+sh23avR8hW5CaAV0Z7/2UZ0uPdxsQi+RfVzbug4dpQZYAA/+Dmp+faRccsuDa2Ou1rTWnoI4
0BeTBX3j5VtVwn7A6609QSP6xgLeesEqdDmAqdOWIQQTh8cqfwF9KerU7/ena2N3rGmptmslaXu9
rtWiOfSUfndV98/HHr3a1hR8NeHkyjn5QMEk2aM93hqRrR99Hak/AoaXNgMjGiOSWGaG7hwuT43x
b5xHfzvxsMTWnNMRprS67K7XJtF+AmPhjcJMtvAgcFdM6sY7tqZ0tb9HaXFQgZGajA6DcuI9qByB
gSja+wO/EbbXnjEJ6LiCtcw6zf2PamFx5/xMZBvMOGZIfmNyt0Zptc0LwNthGUvNyRMv0vtWKj9e
pAzdfDx+7CNWOz2hNQWtx4HzeV/2312Ls0PeWFYSQaEPBZ2iHG00lIT58f7rNmZkzUYdlk55w1BY
J8r42SrduGzNgZdf33/6xoJdc1BtAtqBV8OnhDMdNO43m9148NbPXp3QDIj4YfCUfZqNK3Zo65xd
ZR4zSW75nm29YL2JiZOavG6tU+7pw5KPKWA/3kMOG4L3R2Zjra65p26xtA6YeOaU6vZe4zYV9DZ9
aRWSOVr8ENy5UVbees/qqG4GXvpZhj0xzEbFWVfdi0Lsl1lS2GqTE69udYi2Bmy1tecRknKlS5bT
MsxpXFtusvOJL2K3qtn+/THbesXqAM+K1imXBGpObTWdiGCfK518y/lH6IwIgP/K5/wRXWt/sms3
S6cTFHCggeZFoM+9ASl/I/bR689cFzavz/8/zs5kOVZdbdpXpAgEEkJToHr39rK9PCFWSw8SAgRc
/Z91RvvjX+WK8Gwf77OhALWvMp9c9WwcVbdOoRMMfgzun9SQEYFg2gOatIdNxUKB2IYLojF+CDPR
E3bF6hvF6ngDWVy6g4kwr0NUjBCJt5RSRdnYos4A9et+ahsp45KlOQRbsOjdkjqdIfIkGY5EatLf
AxruvDWBm70uC1/+pPnQbr1htI+wP7tHQD3JY+GqMbbChapvGWf7+/MP9s/TEzzy2vyaoO8nLnfM
0e3gqaMDENLBniOvc6zh2zHNiwacSnpgAwDiNCkVj27+tXF07YCFMNsZ3K7rjxN5zKF3hQT2VoPt
XeCEa+lt/PkTXuheawvsqFO47CGLOeZkUHFRmwFUJfeok+ajLH1kvw3TF++0GpC4crMRxAbY+evu
w53dF6+AyrxPpzGszfwX1I7sytB0oZutXbFCiUVPxtHHrihllJUOjUZvFuE4XhuULt1hNShRR+e1
M+CtNRDV3BvR2IfUhxwgdcfmyrh3vtQ/OtvaGguXX5/1M/gEUnQ/eU22YkBa9+cf/fzK/3Xt1TiU
9hO8bwgTPM4lBMvkxV2cDdF/C6e+8gUutarVIgMplRB9J54+BkA0hlnd35ZF8MBlvy3s+Fd42e/P
H+S8kv7Xg6xGJFCARQYFmD5OLfme1NDdjd0hm6qHGrRyX03vlokro9+F77F2S0GpDFWcSsDJpG4M
N2Qa0mr58/ljXLr2aqNA7aQxmfLuKJdhXwwB2K50uRYPeKGtrs1Sc83qkRYgjcDbu/ES8zFVduvk
AAp//uMvXX/Vr6F3Qk3drfqjXaDaDSsO4X9LC/g22859//weF9rTOi2GOkQI5qb1sbZV+Z4rWHCV
YeXBlchHqhRnUDNX4/PnN7v0QOev9J9pdFR0bsYFCKzcQKmaa+i2+p75B42c2iuN6dItvP97izIb
U/gISnGQ9Ab+xI2AjXI0VzrfpYuvendbGekEY6uPDKrpXV1kHvCkSOEeVN88fv6K/gmFwLy4To+x
stBLXYnyqGmxzEjzovpHlps8wrKzjCijEI83UOuFNa2Q0WQEZNULVfLK/S894qrfM0hzE4EhHahG
+7OaUcH25w+lv1jXWpuu7Ji7Er7U+jhx8DpwPNccHNHB6yyvYuUudPm19YpwIwaLKuKhcRA+mia+
3Rlrrsm0Lgzwa9cVAiiHbPDA7KgaOEare9lOYQ34kr88fd4ALt1g1ekroCwnwBrUkWXSfgwmBxhm
WOS0BQMyK0I3CfIra+ZLL+rcBP7TG2c20NEbaXUkJe13xkh5Uw+w7nz+HJeufv77f65uIVFyEUjT
HrsB0j/Q43mUuJCefe3qq27eWTdJpU7w2zW7nRV5TtEZvnbpVSeXOTT4xdjVR95Uwf3g8L8D/CVX
httLb2U1fTdkyRIPhZMjLcx0pmt9qDFPr/zyC2M5W/VdMwrF0wKMRjs51Y8KMTxJqC0rb6mn9c24
AH0QEWiJrrB3LiwR1sI/vTQMICnA6/sSrNDGIagJJXBe6aDuYsA2VeTx4FfvNa9f+jBrHWBXJ00K
Pa8+Lkvz1Obli6mv2TUvvDnv/Pf/NFY615q0Dqhw/qwh04CEHacW/Jb19X5ochbVxbUchwvdex3+
Uk8stRCTAw9JWpgFmp3M2WZGGEI7mrfP39OFIXwtEHRcYB9oO4IKOpPnZDbfAjF/mJlcC366dP1V
z0bmaO7wgQBpjdVBh/1pXQRh2S37z3/+hS6yDoMhM4xUHXJljzCg3WFjPIZVUH9F6IbZ9X8b8P98
6MKUdQGPF5ZsOVytooY1j1L/ZvT0PWHXDKKXnmDVyYca3Jqe4RsDrj/d9CSzu8rUX9whrQNgmm5s
DUyQOKdjcGSkNvvVTlREc/XFJdRaDOjbpER1ziAdoQNzo+vKX1LUeTyZa+/nQgNaawHnuSsaW2DB
X9g37b/183117XjunxIxfOC1+K8kyOgmvB0hvMUxc0yLyYctLU8wczpk+g4JePfRenp4VZMFCCcA
YahAKMJeWDptKWhvG536CuQeNwtZSpIXVjk/B7+Fq8BW3sPnTfzCyOmu5vikWZqUnnGXRZucgDi5
0Vnw0NLuCcl2Ua/5I1mca6WrC0PbOjjmDNgtW0+4R+vHxJVbUoOaqpyNo959ec1tfWFUWysLR5Yt
QYdoiQNe6m/TF3MIWvAdFDS/JQyCn7+0S61mNeVPFNmNAFAFh6A++UrC6UUiBJXEX7v6atYfCuY4
Cm6QQz4Lu61QgAURTWUfydKKL95iNSzooTENnXxy4GhIRvuAT/npTkPdG37+DJe+wmr+92jrpIsA
gqGjrY5JX98C4OqFUwXzomTXGtSF0W0tDJQ9HL6ZapJDcrbP/kW+xee//sL3/V+P/s/QTJoCNGiv
IIee3kx+G9nxOcOi8fOL/5OEi3FhrQb0Gwim52FJDg7OP0/Eet6NgsEaYDSUdYGuojqGB139LmHA
2gQpjs7oDEgW0XrZ2bNNnKXwibYwb23mLJUbRMQtXzvrX4sJ84QUCDrFg7emi2yeQHjzAOXE5vMn
v/Raz3//z2vt4bZt8/PVTXtXwmrVFAfX+fX5tS+dPa/1hBPDetbAsH2oyzM9rBp689jJggtAOaG5
8VSR7cukBrZ+HiW/5f3SbDpa+id/cWJYj+RbYW36SpLKufK4/0RJnz/0apjQJvcSdxjwNkcoBEy+
jJHwVFhgoK8NkgNhrwwBcrmdp3P2+6ydjVjKK1zVC2PtWqeIA1guhaHJwVXDfQLb8cSHsATiBoBK
o64JqC7dZTWOGFWixqR1Bn8vKGnAijy4mSu2KWf3SzIq2ECcj8+/76W2sxpQCogNika2KVwHLN8n
utZbMas/heeqK5/rwmCyVi8COMq7OZiyI5NvyhYnR1xL4rvw29dqxY6mcqFVkBy81v0B5mm1TbHC
9hPYwL/0ctaixbYaAtJOTnKwls0RbML8Hjkvw1OSVNkX385qnSDGIF/OuQYH1QGJkEZO80UF0Dr9
ZLC6nyTAFIeqxDFLBx5orGo7XPndEmPLP4rHa6Fi4tHODha/e3bmJFR98u54/Mdgs5842oTKG0jj
mXDQOoPd59/iwsy3Fi5OA2vahJDgIIrJwIFP3/2iejYSTpYlU0+f3+RSi1otERZ4MngqvOSQVTZm
zVPJegjj7ZUZ6sKacJ0jUuQ5541iYL50xV3mdb/Kqr8PRvMyAJZAc++18r8i5MUQ6ay6tU8KRNrO
eBDX828nDkJhco1p++/+DHP4/51t5sXPPeWCBuC01WPTZC9lWl1pVJcufX5x/5nIcpmbus11foRv
O+o90P0WiJeuvP1/t9hgLesjkqg2A1Xj6Jayfkb9uOARKkHASrSKzSeJPdwYOpPt3qdFyIORzfy1
ZWGwTsHILaD7wFhnR1c6QDDnd8ye5pm9fN5o/90zgrXUr6pnoUG9yGFF6aOi3HIH4S5+HTXBNaL0
v7tFsFb85YkZZ3yb/MjKHtlg017PwA5O+TWf3aXrryb0QulapuAxHIDiPCARMJ5S+Sjza8Hfl17Q
qldjhEXI47lXKwGkZUbDzvkIqkfSf/EDrGZrgbALbDXRr8uyaMMuc4DCxXBeBeolzwL6xc6x6tJd
OzIQcDGeUwt0SMG3g2KvX2pBazFfmgstU9OkR6p0vPT7wHR32KvCRuxsv3aHVc/2JTxdeYdlRln/
5eU9rOQPJLkbOH34/Pr/XjDByPh/Rw6vpYQtFMsyXjUn2qR/klyiNwOISRv91vbeNaLzv8fwIDi3
sf8MUfDWjWD0JBhYgUepsL5cxC2IovFcoWfbp6b4msAyWEdMpDOjs5iCAELoeyAxo8YgnrO9to+8
0OPWcj+eYpCaGcdsSsfXQvRpaEv6ws21731hJF9HTCB0U8tkRhRpU3r7oASjg5jnzz/1pZ++6s16
5CPQuejNtGDh6AEDBgaL0Nf2vpcuv+rMsOYnrasDcpg5+wFM7RDpukojWmPk+/wBLgxH64CJAcxf
nziYQDEldznYS/IV1KNoKcSVG1x4+WtVHwobzJUMRYJA6ZcauWXTKK4MQhd++1rSV9I6w7SIFfE8
drFXvMiSRVNZhF719PnLufD6xaojM21FAbhciiVANm47DEoH6KUEAgXItVyoS8+w6sJwIEyQtmAs
CoJnOmDi93eN/+wlX1zFrMV9Jc2XvGQiOFi3vwECKXISe6WAcmGYE+cv/p/RZxIKdK0Gw5xf++yd
Z8RE85z9VenghU5LzXOtm2z/+Ze41IrWk3JRnvVnI85xbWs3Nalhhpgg9//86pc+grt6ksJvK9YP
1RFBNA2UaqZ2to6qslBNbXFb9bK+8sou3WjVn3NfsgDqrPQoA5CkHoP8wSQQ1r5//hj/O9X+//dB
wVrWtxTdOca8S4/v7/cHsrm/zZ/Yju1ONgTXMJwjJ3KjNjwl0W8etiEJWWR2OH6KvBgLqHAMTWxi
eoQF97U9iJ2+mWHzDVX0TOIBwZC/P/+VFxQHwVqJpwICALdK8qPKSgAZTOnmYTWlApLQ3BxJjn8C
4d/PITNOzG+fCyztxFL4V9R4F77BWo0H8R1XBKqfo+YnyZDCrA4TsEYDvxZaf2HUWAvxAmsgJZR+
egQocWc7U4BYI76xGfS4z9/ghY63DqKQtmQg2JDiKErLtxpFn9d+ASmf46jMhMXstSdAj4trk9CF
vrcW4SWW5EmgxxR+1fGeu/O+ADToa09yvuV/hhAYbEZeFCI/Viy392k9hEkinG0JVOTGA+/nLE3e
fn6rS19lNYIgkstzx5ZgY4LtnAKUseKHBez6z69+QV4a+KshZOildbMFjXoJgk2/LN/6hgTHSvi3
yin+OkBmIZWhDsvMfpgCjmLgd0AuTLorXf9/xyv/6PprhHmSZQkDvRysBQZZrnr2QLbt2IAczd9A
d4clRch2+yOw2RLxPj8CRrQDdQloVQRIgCnlet7DwMfNOcAgzZ2tJ9rbolN32YLd6bAf5fKOVPQr
B/mXGtRq81CBumtKTvOjX3Z/s1xGuaN/fv4dLnTutbaPZqxQAa3yI2KAkJkFhYlj4hrQGq38K6uO
C71vDUMP2kKAK4IvLUi1LctXFQwHzfdO8uCIL3a5tdLPAJsxpqiBHumSnFxrD7nqrvz8/xWm/9FS
1kx0BUGcS7sArwig+MBvYoiXdrZ2Y0W/J175Ufcv4FaGzYSqxwybBxtOSNKIvvZ9zr3zPx1+dqog
QHR0eQTvTe+7Bvu72rf1VqVTe0wQJnrlKS80Mb4aWEDnc9BHTXpsB/uA1LHjmDXXSBXgZl5qZqvB
RMB9Whq+eIjco9nWGcx83wep2jeONABYmmKoQoeX9S8VGGBSMWiOhyFZnFdXwrN5lMTTIuxN771y
QRpkhCjyzXO77LnqiUAQSODec2S04CShSF7TZqkMwCEFv0HUdXnoGj85DY2TvXJeLSQauja48YI5
S8KO2vJtAqbEiyC5F7su9Wh1Eg5AcUyqzMCe54pIsUHBbt3ksoUpzHUAJHNo3CD7BcBV30UhTQmz
Ba/Si0AgbvbdmYir6ZjuE6cOQjkV3bZmC3YLKD2fERozT7cQCfb7BnsJpKkO1R51WwbCcGNCm4xA
yXWweUStmbHGUow/u5NqdobMZtvMSXBELYH9mnxXnFQ9kDd3BjR219Ne/epnRvazFfqXBHQgTpUy
UW60AVeWwf/cc5GEMN8GTTjyksRUmuSeJqC/RrppRYeE3jz73UC+JUOfnzMn6xzJIy3IjyHAuJC6
pT32y+lisRbIs9C4HKm+eF9l5EBt9NuynP4Y0gH4Wt4BX00qJGq4y/zHLh0IWNC+8KfBGrsxnVLI
APaBjBZDDrRzBR0dB0j5p+lyEDqV9ZMY5+D9r2RKxzdZTPNHUGT0ualp+cR422wTmor3yQ6Azgqn
KON2XoKdstX0y89nnG5ROGi8sJ2tvpdaz2WUgiG4ccp+iuk8lOAdDuCCLKWWUdXkJILpoJ0iZJGQ
ux65JF40otEgiaTyRVy1qfM3Tyv/G/cQ3QFuHSJs5sn+qKgKbmTlzq+gTusNneX4h+SZ3LTIhAGa
sBziSozuN2Q7CReCK2CUEwgHX3sh/RO+C3uqkLWjEKkqZ/jqOr5EBCwpxKlnhXekXZke8O75jjau
fNJAE/+d5n6xIUMIAVzHfvNrmRAhD+Er+Vk5g3wgsodYN9UErFDm1juTsMGEAakpDcvadHEzWGAc
TQYCbKoC9rOiTm+3sof7ZAbxESXCqpAidpIJCso0QG7OLufAi5HSmwcwzPPxAIpC8NRDMoj/mAcR
LNbqRSbjcDf3HM2jTpnaMTbn2HgLgHtEifAhxy/aCKedXRHqKsE1E5Fsej7lN2Xtds+1DARAOVX3
UPjSN+hzfkk3kjhTBaIIMW912Q9/eTc4WHoPMIOIuQ5uGHH5xqW6qqBvW5ZtVrD5KAQ6XZ7acV80
9HuBbOr7fqzHvcsb+566KcIUKzY8FFZqsKdV/WAYRnSnOftYqMYJbLAgrUzyCRHBKMC7o/SOQjMa
8dHztxPkknfKaaeD8qspVLQi3qHqR7qhOJ/+2WK1AoYRmLCjaDyIi+o6pCUYyPilwXcseNptPjNz
l6VIzlkaAMbZgFC/fowDCNXlwNojbXsyIuxL9rtS5eWO9d7QRxnIzjL2RitvVVclMX4yfxsd+qxV
euZvo3ZcSQ/6kU7X8eAtxa3EcXITGesNdx1w6BunwAHS2ALUiEp5l+xp0aFo3udIx940AE1u4O3w
D0FZunukRrR/nbpmbwZy7T3UuiComnFyN4Xb9OBWF6ILs0Lxbybw6z3o1x4HIiwZdm6pQd6dh/rG
laO7Q6hPscFaD7k8lchAMsgs8pbgC4cUX0fUImkszxICFbssltimVYCcONLAommHG2AgnZeZF2Rv
EWDzvVIW52sCU3CIkbfcBYVsdszHYcBWlUg3950A0eSK1KHq1ASbFHFfF6LEwygz9oN1oi62dEa+
UZjI0XyfCuo/NpwWD0SbZjcFY/LWw2n9lpBZRJ0t+jDxDUZPz6luFivtaWRVuQ+GOd32qaM2CTXi
QYk22zJnzt+BzMxuxz4RsfGFullk4xzTCsFhjc/c+0zUFSaPrI9d3aZxD677TaeJuIN7a+6QiVTS
x95h6b4HVPQuyIFcy+elO4CPDOC5Fe+9Hv0fPTZLIOyct61gsoKjGQxAc0YJm7rYH0njx3g0FpfG
tocCJedHqGMYvqY3bOGvHTZ9k+QxCfj4mo6sftJpnT8SM8ndIj2HRYpSJ5xw7IjaXN24dzisT55U
WXe/6log8VADi7uvBDy6jc7I7WiRyuXW2G76nrU1AMsNCucLE/5ZwZSecibaO9G2/IO5BQdluip/
1mmZH8mI7K3Cg9s91ZweAojNN04KD45fdRLtX6Qt2JqwOpSIoo3QhNotFpDJ72kBEAM84Wl4NEkg
bxKsUn+kCLzaV2ClYwNscvoHzrH6ZYQZ485nRt/PKfE+5koNbyQ4a1KTlqvNNMw+g7xnAN+9b9o0
7FvPeRUopYc+C0BfJot8q5KxW+IcIetnL4SARCD15E5VZXmbcEQ4TDbFgQcU8xuHEH4YiJftuKt7
2EwIoNm8AWoVLOCQpxUyFsBViTSAljFqJsUGU7f+OWCKjE0/96B7wA0WdqbNdsiq8EMv0cmtZguK
DkDt/g7kQrb95OW7pQcTrRfoT6Nus++COllshlJ8y6DYi6cxUTGS9fK7eZkKpCsw5zRDxJf60/Cz
97QTjaIafyNXQfdbYHHLB3iWnXfbaXPLBoxD1BkXElbemABRjly8NEqoMh+t23j7KXPrMlxautxM
cwpTraybCFbF9qZfXHlv68BBR+g0XNu6AaV5kBS7NuR8hPWwOI8s8HMwnRFTVmZl8dfzB34CeWS8
60Su76qZeNHS4xAAMRE6s4dSlbyMJWro812dm2WHzGb2g4Cw+xCghn+28fBN13figGJ79cJ4Ou5L
lsxYfflj9lCoCfZxQ1AbydPCjR06kQJREkyCcY71lgwB8cLL4h4CNACLGXYtNIiPcKSWzplZX0Hf
BGYvbIfl9Gx9FyMv4g0j0fVkj9U9Ni7lUtexYbSjUUpzd4l7btX7yEocK5RGtOj3o5b3Te9i7OOd
HpAFkGUSfLbc+RhqOXxLgLCORtm19wibY2dAAidALedZqTZBQutd0eNENRzqAny02l2GejuI0j/w
oCZ7hdwOMuRgTCYuAhG8IrLEwXm3snoHy7msonHMeRP3TdVOWyyI+E/STfqjXXL2qJQIABZvehgj
TOG2D3kApsbo+Pwx1b78MWlZ/ZmSrIkzzHtZFMwUEHoset4H1OtTKAZy9QaXLMNQW3YUxa6y9s64
j4Hfw6wqkXvg5Pa9KWzwPDgOOwaUe0+pMS4o6b5xN2M6ZjE6mX9fBSK47eYUQsG5AP8bExXF4skK
5w5YLtlvrC5GvI5ObqUux4egWtQfNjiIVSupon/6YfTvwBZveVSZgdx4rs/O38UrgWs/a5fAX3Z2
sBypo7f05RuC/ZpTOi5FXGYI/cFaKTsGWvWICUlpf14au0hdVYrvDbNTHYoE4wPsxJTeQ3MLj62s
QHJuSQCNGSPYBboMqRlRk3HXwRzikV3bFc7W2r5G7JrPwXbuAvatRzPRzXDMoEvbY4aT7yBua4Q4
TEDBD8jp+Ki0j2IzFd6uGyuwqVzd/Uqz1Gk2fVBm8aCSJUrGfvmZL2AaIfvLwmNUKSJf5FiKOWSl
bb7nhPhJiHBk97YreXXb87n4VjX+vAEk1kXgiVcdy85UQ7wUox8BgUiBgCmy6Q9PdHHnjUG7Aa0Z
iY3ZTnJu73i5wEMjS7NDbOZcRMC2l3A9C0CVZkIfK3eYdpXLSBAisGHaaJEMR3cU5iRn0W8G7jKk
UGLZkWvpnIbJJEgUmMWrRQDTQxWUzkPO2HiopE0BsAewuam74P48dN4OiMg7TURB2CzS/KatOIJk
KprWJ9ojODVszrToGQunEt1tECeHjQjFybjYIKh3+Jur2j3NdVPvRKrmX1BJp0eB9rD3UuVu80o2
j1Wm7J5KvwJ6PZBbYYoxcgliMopl8X/kiAJ9NNjd1UjaIONNKhN15qIOG8RcoEMS02owWAOODEcQ
R5cx9EBXOk5p2z4AZVH/wZkvNhVNmc6hY0e9rXwkCCZdjvBD0mTmJ7OpwgGksnnMKq+JZZqab01R
0RuikOcapSUSUyBrXKZXQOMQk1Ln8ldzpufHWF+XTwV3mjve1om+gYgu2LtyUY8TgoT2Xd/3O70w
rImqYKo1ohWc6uSgLklD0iLaVGlEuzFnTOfYAaw7anSOHSciG39iROgRAOIaYERA3i7mMvtDFEcI
+eCUCAHJsXwfkiYjm4k7858WrPpHVjdVsbOzD05kM2FNEemyq28SUBeQg5HX9Q0ekgYR9zm6JrhT
Al2/7xG+B1tv0GTdoUf3h3XOMfuxqHjkDrCcgnJezMcZo+EBNhVAnGjRg70Oj1Jc49O3oT8WCAdS
hS7jQlb6xSmcPAZwPH9CbIv4IeYS+Y6e44Q5fvCTz3P3dyf5/NRXTrpvEXt8GrtMbKfApQChm/Ok
S3pkvjT5EBs3d1HJx59fgdfEylggk5csKfluEGn5O4XL80UQMiYh3JlQUMnWQok/L1gLYHAGXdWI
HBLf3KuhVS8HQX72rtNhlTuDrA9MZ+NsWgN8/4ZLDzGaxKuR44FI2uWjtCZ3Q8TP5Bvqc+8kC2/E
5ga8eEwoee/34aj9fkuhYDygFOiEKqdYj8jW30w0qQ8jNlo5mF2IDgidDiuxxTp+LIM6vdUI9fvp
TR5Aa8rWzamevX6jc2zgU+vRGJVkevLQ1beZAN/ctIztGgtoZOgPmUDMWLDECLuvvDPuotZRWRhz
r2ZrHvCvywevFUZtQHcrQTJivvqRLx5DwKaPrgIqypG7Zbrxe4NdP5+q8VTN87xvurrdZO7Af6E8
gOSk1ngVklo7xFlUor2p3T7ZIMFHxMmE6gwiM3xUGyZ/3GKFEojIUpf9oTlOIqrRbbbeNDcPjRjc
LRyM5XuNJK4bG2DN5vhp9eo32PKrYUh/tnPZb/qxF5vR2vmosMecQsZZHpuAkvfFIk8lQVUoTtKp
gQkSgYgIWWH2D3OJAlE4GDkCOdo3Oy/OcSQ5gsG5W6QnPSDjl0EvidWzmN8CYwT2bdWsvxdt178n
STmJEBsbfqv8vomRY9xgRke9RmL6OjrDFNzAHuGjpsRw/tSgrDxI2f5EHIJtUZhBbk8o3L549b0e
qH8LyD/LfISGVHqKsZ1u41FBNhimxo7oHikZdgsfprtmKjGqp1hvTXZp8Bbb9jhQ0T7reSq/DzQA
nXZcBiSiCKh+O79fTspT/NSIEgVPhEu9KUQ9xRPkz29sQVxMOjn+Dbb26sHHZT5IaunbwoW/72Xp
3lCSodLjU+NJQC+EtzVpkG/k6AzIb3AQGnAub5xAeTy3JFZioYLQqjyaqo7vAMvKnsFLSJ9Z4Dgw
z3TLodFzvUcurt3pHjHI6Cll7E1ufg+OcAIVuj/d9w1iQqWyzhZhwtWdN+hgQRiDbPcWOdUf3myr
+/MiL6Y+gjSQ5OzQ3wbZ07fGLFB+zAy7RSWDjetNKs56LLTgyMuxmatcvDhM/dQU3Y6Ahh0v8N68
K5FUW+GhghY22mk3bt5mzyLDFINwexUh8xzDGRiNm0AUNJ5Jg6gXINX5CfDjcTv6CSTsmIG2UGFS
rI5NEPadsrfIpOAZQs5q51vS+1hxTWnXhx3UgDtkzp5T+CZEyi74KgIC6icH6502NrbP7tA0QAHW
qm6eSZEarCItJ0/uZM29LOUcicIdvg15SXZl2Tc3nVMPW+XmaldrbLNCRzJ+RBha6oRABE4fDZbB
EbIsmgIHMFgKL2OS3s2Y59+poePvFuHVz81UK1R6Any5bmgOmY+eHyK4Bb+4ZKao4wxzKQIHCOsf
y7zt7tCDl5OQ2mypn+vbGWEoB1amdtuMPNmbwpLDeUt4Z2eKyhACsjmGmBYrrsGQBYydbm4j1/eX
HVNZunEQ7oNKGqDEvdcJEfJc27j3KfvFfN92aGm+fLF54W8ahHPFqB03D7wv/FvEziFlWnYi3cKI
R1CMxooJXa+7TbOkRTAep12cBYVCroaXPPKxzE+ZxLvZeoHCUwVu4+xnsjA3thCsb5AR39z6BUQa
CkGhO9UWCr2GjzNCpM4rhkCpDw+pNhvGpBnCFkeON34y0sOsK70psHZ7L3yibrWl2A0kXvLUVSZ/
oXYYbiF5c/YIwcsOHsyhGrtUrVGVmJFY4k0yQL5Gqg5SIUo9QI0Qlki3uTEShJRpKrufKFj3UWAQ
x6ImpwVuaYClZaqbFqUSuH+RIIWtvNrNUEV/8zqld710i+OQ+KOOUFZpv2Oc1/f1MrIDMmeHEw4Y
25ObV+zOgQX+HnWi5K10eoVQZZbGaQehEFVJEUtSj5j6ev6QBdhYlUnD33wA/O78hoLjjSrHsguY
R/66EKNsLPHwv8HCK/9gUst1iLVKhSNTeC1qwEwee171r67lSMayaO5zZdvbuUzTXY7q3Fbj/xwn
yNDazgzFas7FdJfI7ofEZuAZmYgixjglQgnj6zZAfNNtMLf0xtNExhrUnTeS+eoFxRx2ozrGI3Sr
miGYuy2mrZVTFouybDxkSs/BLSskKoS+szg7lB2qYONMxP0Fj9/gRoVU7B7Spp4+FAPC4yMHgP4n
HXjJS6LT8X7SU/eSjNAiHSpv1v7WK3r+XvSYtiNPDgt2mzbRvwZk0v0/zs6kOU5ki8K/iAhIIEm2
UJOqNMvW4A1hyzY5MCVjwq9/p7xS80QRoVVHK7opyDnvvec79wI4DBtUHYS0I4Og+Tc7HQiqjDti
R2GdyCNxEaHZsYq7z2EoeoNbtf2cTDCYVLBDFMZVTzBmzJuoahCQ8yYL7tudcJq9ZUiyrWwccza5
V4PDNBHNt9ozdsy7nMGSx+kaeLPl1Rsb+uYJwiQDoa1WxU9pUnAUMLXcB0bV2U4qSG6H2oJBGhbD
P4aX6oefVQbH5KL5boqpCbZYkLs3gQzjAXzUHraUdEo3l9NiSznFWfa4rUjf136BjP5YPeUOKkND
bGXIwtgRL+AWhkm8kiheKDye4x46p7FhdW1ZVzkPmxsQHziO58CshJboIAccsofSUsVVTuEHRv08
XKnfWcyYzXK+Y+/XSJiB+yEhENp0k3Jj11VmY48wH1Jd77F9nkwI5apa4O4E65XIMYTsu0J3O+IF
2Z74qoLQpQeUYBTeuE9xK/zWFY6+HZ2ieSuhuYiNqK09adTfjoQE5zLuXpeUBSddtDD9nJokxm6D
sEIB+dCjDiWicWkns99Z0CIOoURi4I0nJoyHpjRbKGoQeVeuHmSMM59zg4jVWCAU77SQLzTC+mup
PP2rcNy5T2XDdpZOau8YyHRQ+6bXE/YcBI36weZbmiOFBEOwcovzCbvuYSV/AzfCP6R0+0e/Hxim
WJY89FWjYE5JymcX7L2dZarsO5FO/r0sDdJLHu41Vtjne7dDxAL0ffnQCn+4Jo017HlZg55rj0Ua
ewyeBBAcebGn+jdc/SDMZ8SP2Ei+Aj6G2dOcrNFx6H9SwZHP80rrqmcO34gS26Sx7X5LQjg4ItNS
rBRvLKis4I4+yxtbTeJg94M/pdsQL8bFofldm8aL24SrLR3076FFdDeaiO+d4PWCc0iP+MtTF9j1
0+U5ulS3NEdxSDhaY5kk2RFCsp3lAfZmlzUYxPUBuS3c54LqOeyGbSYVfGzpt8u/upDIntsiNyzL
08Q38ggLufrFnpCcgbzWW2nXhTz23Bd58B3kQDybH+ENJ09T3/o7ZofDnYeUMTJmMllDCy19xvnv
H/L+vJFWgUKi8gitxivCuvnL2E/DF9tolo0fdeqPPjAaMD7iKI4dNH20Sd6t1CgtvfpsbQ6YLpnb
nkVpVhaBIRnrdA2g8U9y+UkthjerB6ydICztvi2PzGrpKzM9e7Qxzn6dkXhlZCyKZQC+qoQK5zB0
pYyCHskbiGlwF5cwESzglXZfEkvsqZGon7Z4tSISXdiR5myPDic1woOuPFaIrse8Fi+ilWHkq+TJ
N54dp33/FbMwrCRzrge0Lq2H27I6BhB3RhwAoFiigANhhXZtfz2Xl3zSznOUR6qbmhc+lg9gEaqo
dM2vtK/fXdbsL8/SpY6cAz0mCoffCuHNY1vghAWHnnN1S8gI3Rjm9Y+lwvJo4ZwTTziubgbf+LDD
9t+xUtWo2k8ddigHO3mRSnb3qDX2EGUNvriEzBEgrd9PaaFzDOAQBpsaFxDyfvmzl5p1Vs3T96Cu
1wNisA1TqC91iuHnxJziG5w+vOjyTyzMvv9zBUPebqSmp1fYRO8LOJClalrxVV969GzZIDILaV5h
8hlg3eX4ONgvl995Ye7MoR9AwiNTnTXFsZn64Z1Q7l1pnXkPckLhPgp5uu6Iqu/67fKvLXXCbA1x
fBMkYDynR7jqwub61sM/pnCFXbhU1zinf7RaEJz46+o4FJaCcXVITgOgZ2w3FjaFl3Yg3CsEKtMx
hsVFKg84ISUngVwSuXKRzupghCO/JkRG3uW/m0hARV/5VBbH1NaHznIeEwZP7CCbfvtwH7aQZ48v
N+nCtjgHhjRjRaAtQJn2CG8Ku0z3kCWDf/aL8JWht/QD55HzYTu0qmLosjqBZXIuUVBRtCZ5qYhh
e1TrhyenL/iwvfwpC6Njjv6YSvggoHwgPZLiPq2vSd/AdXiNpHg+fX2yrM5ZH2lV5U0RQh9hI1EU
B8h3tKZ9zvJu3wf0qmR8Z3CQWFkJlr7kPI0/tBlSEoLkg4cjoA+le97I74kZ3scs+3O5pRaWAzJb
DsToQAPAywyWYmRPWHCPqOVKdy89enaEcFiaWR036G7D1E3aWtM+xE3hi108WwBQypkieYwDis3T
nTd9g0f6LnfkSrMvvfvs4lbDZbOXA+R4Rv2wOy+CO+DXnjwHe3gw7rCowZNrBXCsgH1H1648emF+
zdkeFfzNiybUSJERZxMiai2T9IwSuC/UisZvYTTO+R5AZYtJGmyqbDSxT773HYxlUIpzeSwu7CD/
jhkfxjpxkHtIux7Rq8pFQEQPcEmOUl+S60G06rFFZkZGjNv9ymlvoZPnFmAF2PSwQur5ESq//mZK
e9yDkY7eXf6apbY6/+qHr6kaCIVaiAaO2nKqCMv4fe1aeRyUa9GFpdefTV2iYP0utCuOBTKrni72
tLFWNsClniD/fXfjCKTssAseB3Av/cLb+ZAnepOPjJizJV+8Y/y79n5ooSAggRjxDcd6mgjyGNk5
PCgm+2uSl3832g+PZ4JamU8mcYRr8V86OfssUXUkPOSyUr/uVwbtQi/M2RqTagyuDCMUFsjYtfUL
C/5eHj8LMas5WiN1ZAlbOl+AGYuSU2W/saaIbFme/BpKxXb6k0/BlVAPl39tocft2d6MO5mt23rA
Yi3dZxR1NhuUB11za7hB/pptpnBak+8urFJzdzDL7QHS7tFggXnhDe4/7jcCT8i+ZSs9srA/z6kb
qU16sEOJONpV9zuoumtjs8jvoZtzeUEgumoP4OJ/Ufc0p3BImMA7klaYhbIDegeW6ICh3aDeZa3w
fmEdsWfTnDtuqh3cA2AIh6LTceP5j2O/RmRYevhsogN5Co8chA+vTPE24txah/ehWGuapakx26Jx
8asU6fDm8DK/7VR3lXXNiqRwqY9n+3M1pj6KFTWU+DKUGzd0wbZR8P70Al7tRt76NwEvxUM6Uvtw
eYJ8PmwB9Pjvklj4ivYlAyCBTKj10O2Qb0B8HCMijdnUzarR9+c9gsjAf3/HpAgNUxni3sr5eI4G
C6R+kUYsc1V8ad8L5hiOkVpd0dGQQwsz5FGatWkcUvKlVRf17/99f5TOqcBC4dzRk/rbmBX9JoXl
QCs9KwKkdGW1+nxkBXPeBteIkkgJmgdqGlHR7Mc+imYv9/PnIyuYgzamIkTRgEdR3noGMRRYfvMh
dlwHqZrxRjH7e26RlQvX0lfMZnYdhomXuNjAXZQqqK74Tfm4snksPXo2r1ET7pRQjogjV9Z9HVYb
ukqQW5oIs1mdA/zck9GIY0PrK8r/mILuUjZGgBmstMvne1Ew99rqXJTnwN4R7eIOcavuHIcc2/BJ
kF85W+vmhQaa8zb6AJtrhXIc6GERGqp+yq8OIDabwMwkjUAGHQsSoddZPRWIH5g3uwl+elA+T9Q6
KT9/vDxYFxaLOXMjYAxVCQorrJdsx8mP8+ROtmv+iP8Mn///oouS/P9O5fJsTj9BmHIcMkjYoKE/
s/lgJnIquGP9hmylg95KGNSIwVCktXP/WtvusOUdAQmXVUOc+446nZMH0dAw+7bNJ2eDHOYLSZNu
x8sRWhZUS++Ira3bcWjV9nKrLIzQObcDNm0pUsg0uUIv2yczVcVDSHn6Z+go0uW6d1eWus9PaMGc
4DGG3OjOQyCgdrI3kTMUwRD3wR7re5vInyqf7kvZOOcFdkVCuvRhswUDVUWQSJY+ECv0MCUBxu0P
ad2KVYP6peE0WzU8gWpaG9qyKyjwfuSZ+7vR5nTOIV/ul6XHz1aODAij0fPw+mEKiyvRDfHEi2PA
1tDVC0v3nOqhBkdQB+V94JMVeyRH8pjb7a/A8Y6irODnUPV7aJ9X9omFBWRO+MirMk0GcICuhGVz
VP1ZT7Wx18IPCy01Z3x4qsObOyC9TuTZQK+XQcis7ZVFY+nNZ0d9SHRUqCfHupqKGjoslDDLO7hg
it2XevlfLvzDtasmTmZMPoG0RTduDtwvfLUlpSt5qYUpMCd7tB5smwIbO3+lr/q+j1Fbvx0KXFIx
DS+//0LWFaWf/132nM6raergA+CpWO48o8ljKrm+1SiGxkUsdXZO3mWbzA7EwUkqAWXBhOIsr3Kj
y2+w1PuzaU6nKg1RNw2YaEFcO7J8GM5EqI5FGYx2xsPXfmQ21yFURTkQATEL5hhAlmVbCAZBOBpX
WnFpkM3metABrAdTmDNU0b+imV1GwK997c4dzIkfAiZVIe8sIHBG8HHH2GVfIzYGc0rH1LpV5Zy3
jpYWNlLqIFqzklr7y23+L072yY46p3BQK8B1rlLuUUPOeZ+cyUxFU6PgsXetu1YV8hYFD1aMCrEW
1b6I82pO//hh5/MNVhsWGzK2JzsvyRVqEoOTMpXKMDI4XdlgFnptDvFoPM2zlODzKYGiMx22lahW
BsTCoJ7jO9rKazUmFphRqGWFeMvWI76zWzkyLiwLc1oHsyorCQYs/TDGPedGIFAII7iob/Pu+XLf
Lb3/bFVobRs7b3N+/7LcJaWQm6YMv1kKRkqXf2Bh95obZkkb0YmmTEEFCSCE3NjUkQ8Wq+Wx7yz9
irrO3Ik7D98zoYpm+7XfnC0CMH03mfJwTci76x7CPfJaOQpBvndlD3GDgunLP7PUdrPFoNS4/ZkU
kbhAD0CFohRPI6vmrMUZFgDJAZ1FA0zpQhlo3PNBrEZVvOlAL+coJYDTerbxIbzawE2w2CRwXX90
6xQOq9SH7Z1ThxtvUPq6zCm7Yy0ODJe/d2E0znkcSpna7Qy6knZ9s/fckH1vvTNcrPBHhICNcr9m
VhrMsRycDkWX24jfBDDTUOqPqH3IJVBC2V9LpjeXP2eh++Zcjr7zLaY68KdRFrupAR2YGMoJitev
Pf3ciB/OCxYrhhyaU3Dq0kc/+0aca2ftsLD04ue/f3h05vVT7tkVSIHGheyJWoD3pX4GzgfoO+HP
y++/sGb+H3QjHIocUtf0OJxdJbNw4u9s4s73y09fGkqzswAqnl1SoP7maswbBcVNfldlEC74Sfcn
9Na8Vpd+ZLYMtIzZGoo768rzrFNVi4diqEHR6H4R2/lz+TuWumK2BBBJCLVVQ6/gAXPUqf3bIvbD
2Kb5yhKz1AuzJQBF3akJeFAdrQZ+HVXhXEEiKFfm88JFb171F3Z5V6KSpjjmSRDsXAQ1f9C8C7cN
SduNIN60pRrsE7AoNXxBZbG2qy181Lz+TzfuRFqe5EfX0OAGRX/+pvabbHe5S5a+anYPEKUPpbVF
CnhgVUUZBcopHy1K0607WcMGVhPvEJroDUlI9UKaMV1JCy9Ed+a1faiOsD2ZNfQYeLV9ChzR7l3d
148tdEF7CiHdsXHrr3lqB/NSPwfSoFJThx5xZjpqAk4+9Cu2Vtecrpyjl/ro/PcPa4ysUIitfDme
amsqbkDlGCLRTnwlEbcwM73Z9M+IJipItH1S+d4Oxv2Q/GnqNPYh97g8CJZefzb1Sd+qkvb+dMrr
atclwW5I6NPXHj2b8g1i73WR5fapGewHQpJ7KXm18tpL7TKb7gheo8IsdPDaw3eB+WYH+6FDGDv9
ffndF5areXWeI9LSlFlQnIwPdEH2mgRW3FsrD19o83ldHnNVV7PaCo61cB8SNtxR1q3M6aVHz+Y0
GnhQJCcEpru5BPo91FEPOsflRlmoBYY+879jvapUqExj4elZN9yoTFRxysmPtMKRNSKKNadUk+66
A9Pin4/mvlbNuJK0WOjxud+WKkc7JRN1jgaVcZHvhm+hRIH5ZFC7264Rf5d+5NysHyazX/Ok7VqY
jrt+jrqn4qWB7j/06oPbti+XG3Gph2YzmjqkRqFYCirQpLooddTel8PXZty8BC9UQMEMtNInLK/1
3kzAtLAsSDaX33xpTszmM2UtCB/StVEJHtzanJ0cbOV2H+y/9vjZlDZuV0N50YoTwEMxg9x/dNW1
lP3X1ul5Gd3gu1lpZ445hrDahQILWCr+9/KbL2yk88I55dNcBdwfkDvnFNz39O8EWA0AYfqRpb6J
OxhsR/lgbSxurcyGhcvi3IAL3lYg3fhwr2/hVEo9H1i1+/Rq6oJ4giwra7eXv+zf5fOTgMW8kG6s
7MCDnNPGkS2o6TYpqynqk1DFABkMd4iqB0AYIane9G77EPahxrERZ8fUVPlhciCFzYbOnCtjOxRx
u/mpp1OAjmXZoU8K87OCA9d2KiznqgEBooxKkBS2joUSwVDA0QXu6XX6nAY+cK1pbh9Mz+s9Rl24
oR61tq3r0E1nSHDlFbw9iET4+yoQ4FEV7yOHmaefsfTehVT83emzR21kZUGgPoU71wLlAxaj4iCb
toptHQL6OtWWP26AtmIbAW3NgXoQpJVDNu2h5HdPEG+OgBlpJDThvQCrcaveAavaPaSmne6Lrobv
IzD01tZth/bGsiv3JkHKZKUnlsbYeVJ+WJnKPABzjmH42p27M/4kgD8yL8TYPgTlyc/MB/Aln8Yt
7ae1IuSFxXBuNyZwiXG1Id2ptJI+GsggYoiMRVRmhR9DAn91eYwtiKSC/ytBBLMvJKLlpxxOjSft
eKEfB2oi13RI050/wVJNtrnYdZ13RikYKNDLtCG70SV93LLKfB8zTrGehtZGh9NwP/QWfXEg0Dnj
Xxj/4cKA7n5qjO2i+ichP3GgFU8jLzxok32r2oxCgTBXsHYDtosD0XoBAXrZOltVhvqA6zuSOEK3
6YvmSX8MW7fZgXWImDMr6BUUqs5GTbrERaCzdtAzes+KUvW7d0tIh+mAWemhVMDaAGOY32Zty+45
lHUbN5GQzThyOMDreNpJ5VWbTEL+GFIn3OVTRsCcs/ob2XMPUehM7wpj3uBLRGIvI+FNEDBzZB3j
e1m43lVt6mKT4y66yZ3S3HW6phHMxet4hJofQni3f7JoLyJ7GrINOvZ9SJMS0nTxtTqV4F8W8cMI
zRi+D+65GKGh/xqK8aH33Zc+rdfqoJeG42z7gdwFRVCl4SdaQNqbytiFt+tUK2jx1/wdlibZbAti
4EmkWRp0pwo7p7CGEb4C3l9PsWc9FjclFGqRdEAUAGqVrMzrhePAvBy0canFE5KJE/Gb24mphzEr
V/brpUef944PHQL1MKxcVTucIKWOQv8BgIcvPnl2yhz9RCFilosTeGoP1IRItNHhawWywbwKlIOV
ZaqmGU7+eMLquxnzNRus81r5yWY2r/dsbYjZrYDwk6QaanZx8Ov0GgSYh8sL2dLjz/3wob1BSFJc
awxQvxh/QB+y6TRomEHpfTFC/I9t++EHYHFKaAEh5IlRxDGBhacD6+DxFF4LxrdGJM7OtOFaPyx9
zuxmaI8taRrpcYzM6mVKU2wD5KA5+dp5bF78SWC/YEOOxOES6HS7vANTDSfX5mtpwnntp+Ug65jm
Pvoif/MA8HFHEDGncMPV85c6e172KSrU69QcU6Cs38Ff3lr2jW/W5Avuv+n/yVCdF39yVbY+sKLJ
EbzXHDtEEyYH5XfwhDGcgsLAXP03G6zOvhomRJojIlL/mBgN5orobOvBHUbz6pd2HgDL41VP3diK
17Fjw4/hjJNjbZZ+B5OQvkqQfjZFCzpBTLRboOIMNU976tbkOp1ac1+gzOMeJLHqyG2XPldQL+8a
5eJYhVLUXYOQFBBlDf2VOg17Y2ndRLByBrcM57DgEapY9w1sWwgqJYTMIvJALbk1vJUb4kh5EADH
bELOLeBYiDoJR8g3lOzSrZPyektdkyFSOzb9tQdl0SEp4eOq8mQ8DE5PJE7Uml9LM4RgaLQoGg8D
YBAaMAnDxrP+KtBbcGqpKvtdjkTfcZaBy1ZLv92bwG/2I82Lq3qymy0YlsEvA6jHXVYxf1f5HQiU
vGHJCSiA4qnMh/rklgMnUSByqBE1go0PAVgNu0Ql6fcMpBGUqaOkGMaAwt1SW/t/87BEhmMovAdj
Qnw+LQCNC84KRlorgH98BZRDX6YxCCX9Oyppmien7xIUzzC//uGNBA65zUDH6wxkl+LaTjSIeZW4
9b2kRs6idGIG985rknkU2LagRgYRhMm81e4uoFZ+g78BcX22BgGlQ2xZ6wADlaYZ4IUEOAnEMq9R
iAND8akKAFgK6gAAkGbaKkjln11q+99bIBAOU83HTdFTGYm6azXgSrZAoAWgZdQQDnEN7uaG8JRF
qGOjV6D/gR/qo5iXc5oAbC2n61JXcPcdxuRQVXo6MkzGQ92YMR4KKvYN7d0NKB0hlJWV88v3jbkB
jcSL69AKnyY9hjuwy8xdyV3yC2l+9h5OYngGrbPeWrCrereC1I5HBGnGGAdFFlcTGX/bYRgnVtPG
IWCxE+BIXngNjGbsm/YKuHqo7YfwKYemfZjYj6BKRaz6FJaZoLPHNfVPfqYfSeoVu6p0y21Dqz7C
17pgkYpmC/6o87PNNLoqz/rvYDSzm95O0agZuJmmY8FRakdudQ6YCKCISHz75XCAqhSgH9kB6MDK
XkFDNmU3LEndXYIi612apNU3GeKdRQbb5nhyGzuuLSRDRmS3boUFkUioPXVXOBVuIbRy71yW9Fvc
PYYop6EFII0Ga8fLreB3h4BnzDErdZRzQGg1XKuOpBon8ELRTTYy//c+rN0OTi+Sk0S6NLa8JLid
nCB4BK6y2TduaQPBqBKEjwTKUMXQhJvECbuDL8JuN06uHYMKCRITDEM2U9VnGxo0DYaBTXeqylFW
ElJkXmA5gGpixsp6O+VEuEfUZnnuvnJTsgFlSG38Bv8rB2jxZDEMaqGKJC6EykCGdMGdNQAsQRnr
7TPh9j9FIEu1Kdwp+9GkEv7EqigfOcsb2PuW/IWOYfUL07qMwzrVceg1jheNaaBxT1OVRXd14dCI
j4olsW155V2mMwGhjGMSkPgGBBNlhbaJm07YgBg4RQBOEbAZDz3KirIt9RXgGSGh0PhTap4zv89v
+tDGmK9de3wEKIrupSyspwk0QZQbEdv2UfkCuBmIJl7zlvE6+WGBUgXaRjoBveXq6W6oATAEi2sM
7zE1fKgsPNlipYGTxRUymezgTx1CyqYagfpIigbmVsDS+LfDgPUJapwpOGTwDe/uKnvqoiJpwFtu
rEL85OeyXj0x10TApfcOtAl9BeY1UMnFzqCksoo7HYwPY9GjfqkwQYZTXC+KlZjIwulhridwO2SV
G12aY++4MGkVOKcU4s3QrFo5g57Pmp/tkOdrwofDUM7gpdKAGHeauvoaiLdYhd0PK4FxA05emLdr
oqSFU/RcTWCBGde0Hi7ephcPXgsHWFWvRbEXojhz7QDupraWDFEcSQWQydK97i3gHGpKOa73DShR
/p236ly01CWzyCPhNauCQAxH3fyps9fAvgu/aJUW2LPDYpJ0LKXeUJyIByk4DIEB6iBYJHlU91qs
BL2WPmB2AyzLbFIUvtgAMvcbmV6DxBSHcq0ieOF+OffrbAv4iDhM6hMJcnWrucvAPlCYKpU4MV70
Kxmdz8cTnesIBA5QWeWl5ckJ30O+Q5b+SykROhcOZKXEoSiX1cl0cueXOPuAiwKY3l4NX1OL0Llw
oNEJa6uBFCegbqOsaY+8ziNAUlem9Of9C0D8f6e00yLYVBpdnbR6QgH1llh3mb+W6Pq8e+n/SQbK
0UV2pCpPttLlX4b7x7H1iH7yyhY6zM6aVpIkSx9x7vcP61Iqu9F28gz9C+iZZvlbp350ef/tK9cO
Gs7mMGVOnqbpBOwjkPl6aIadU9cBADCcrwyjhWIaGs6mchv0fdUqQMIEiCVHTuocAWZePQ8hKHuw
kbCvh6Y4jS2CSiLV10XmpocKEJVtrob0Tk0KgpVOrAUxlrptNufRTZAbpEN+4tq60wGOY84kI8na
75Zv3V9uVOIvddos8GPVDajEsNs81TihPY3dENyArJPUcTsg2jjl/dmXViMiyLOuHmMUZIRv2iTk
yVUQpwBU1Xc/WwofB8CCx+K2LhBkSFmTP3ocYYGNo0b3J7wRWI6dCYHzqAanLIc7SFDGrJITCuWb
Eps3QUTF9dh3mBB3SeyFhX+V2l7zUjUeeFGoo688VBrnVRKZobVx2vXDZosp34Ea5ybFPegA5sF3
QhFz6EKtiIC0C5y6Ma8VXKDtrVXn7MU1wwjKHU22NkB9YN/W1s9s8tkPZ0Lp697SWf3MXFaOsRO0
41NV+u1mNOD615mtt0Uvg0NTCe+mB+D4pIq0uoOo34ffRa4BfSWdNBvZtX64RfpJgx1OQrx6aVvd
hne19cJB85FRVVjtvvHLLBZeqoBmPnsBRFVaJA+25Sdoctp+d/LR+WbpM9KMAJZMmLxvg8o7EDhk
xFnJyG83t8J0pwsx7AKobJ/AaBnvKmkDTkQKHO3FdByAVLvJM8YjB6m945nefVX4GYJt0L3BUQOG
GqDf9TuhmcHGNQUAcQPlfA+QnNyUDEVbiSUsYLoIMLfKt0BjrvWmtofyTfUT302jqO9GN+eAgDrF
TjXWT6V5uePUTfyI92drRnBRiogHpIlDVO+U8AlIZQQRuAsaLeZyBzfnVwV3IhTgOiK4d4ZGQWIG
rtVdVxOYtVXcArmRD3CxKZ0KDYdbxgnLur4luHaiKsiAGMg1QI/gJ8OQsG9KwOpTNjjfJ9Ctr/wk
xfqmxjBIf5ei8Y8NQYU5VE0a4XwZdF6swyJ5HQdpRSxvwc9ino4tiD42VhU62ErgDXxrGy/E7w/j
IcMd9htpwuGgODn71nnNsQ5L5wSPGG8HGndz4qLMnuyRSuAxbXGFUeXFoK02B+7qLIZtl7wDlDaN
QTmpj4g7dJHtwmTG96vgBo4nBAhGq41HYXl3hrKk2I34r08tSSfQnX1yM1QuDtoAIB7oYNcAsCv5
inpwmA2wpNoC9sYjt0vdhwL9CwEtuYM7XVZH7dhAoZnZFT2lOKBec5OobU1r7z2veu8mtzt7m04I
9sKzgL65vi8PY11KaC9xRI9YbdpbgMKt23CE38YuSHLxS3IUHyhcjp6tYPjrlaCgVTrExbuG3Qrx
BmdXJKa6EW1nnkcWZnelgzsyaL1T+WSlY4iE15kdiuKxrDj4Cesh6EBhVFS5JfO3DWPVoWQOmMYA
/QIcp7ESZ1nyvZNJv5eAjZ4tPSwHCwkskH87wKuLuAo9dQC1XLubDqGEbyXwO4C9kKzWEdj55Tdc
jaZ629IeioXBafvrzJ7G1xQm5iga8GCS4rBQ3Fq5j3/PqA2wa0kk7jF9Moxw54AxN5bGNEP+xQ6M
8+vyMrxwMppLspC+qZsaOM1Tlg+PPvi1sFB5vPzofzmr/78t0Lkoi2d9CMQ3Tl30ob4Whyai8a6J
ruQmeYMmSG/ch+kYHK19sX3ix4MPYuqLWal3WvqsWbC80CiDKXtanCgcZmvoB721q8nCrjXXZ42y
bqCzwHl4bO0n3oKjx92bLKd/Lzfa57cTOpdRYT6Qc7StOhEr29MOxieO8yirdluD+ZvXw1todyuH
jqU2Ov/9w6EJS3eIox/aCBL0ZjPWQExamcd2lz/k86sinTshjwmxgzCxK+jWsqPjuBs7dB9aMu6n
8peGlcXlX1lqrtm5KTMDssaqHFDS5l1VwKlHCKC+1GS803J4VC5INFlTfu2UyWbHorPhEbbEiZ8Y
Npu3VlDyktbg3gIJz1dabel7ZmeiYqA8RJF+ccKcf2ShfQO/g5eCtPu8VlBm6ieaVvvLTbdwyJtr
qZivQNqVuJnC9ggxJED4Ey/KhiwG4/prv3D+yA8DTEzYiRLH6o96an3EP2GiQvL+2IfmO0vNWgp0
6TtmU533gK7CXmw8hggRjAEOaFUKl5p3AZ+mr33H+Zc/fIcDmigQ5ok5osr1aNL8wE12aCz56GTF
5vJPLMyWucLKsWFA1Q++PMEyKE5JtiHDkSMlP7lVVMjnyz/yL+f2yYI8F1lJB4B9DVe6U/3qvurb
6Zs6DvCPg1HKq/nZ3B3DNxyQ7R+Xf+3zvC4NZrcmYPYkqR0IV5vJQ0gCZi0FbIB7BzwvlRZHR6V6
O0hUikaZ7K1yBxOoeiVmsbCyBbNVoZKSYK/VAU4QxVFQ9+Ar+X75qxaW/2C2BjiwdvVgQkePgr+6
4Xm5ecH5a2VFXnr4bPYjY+IOupsoCFrjN/Bf/4wdOOCp/hocis6FVnXfw4gT2Gw4twbt3mEuPQza
LVeCLAtjeK6zGtwihS0FaslUQKs9RDTqnvsWoqblVJ06SO7/5CJYi0QujK65aKrAwahDypoeaZ5E
Zf8+lg2uSSNMM3jsigZASw26/xe3yrmOCiZQnJUDMpsCKpMIqRT+RoIp+Hl5TC2sYHMdVRnmrYT9
njly7zfsgqJqas+h8SiEp+LlX1iYEHS21SvBhrAqDG49TP3NPfenZ/qHy49e6ojZNAeTCsF0+E6d
pJaxN5ETEjYPXTghu6i+oSRnE8DqY2Br6LSltppN7RaMVNy8bAMAKzxBMh13yOeF8POBEHl3+YuW
Gms2xYfRph0O7+Pxf5xdyZKcPLN9IiIkhBBsqam76Ml2t4d/Q3gUYh6EGJ7+nvKqP11TRNTG4egF
KpAylUqdwSc+Knyl9rgNpRszsXLJ7Nu0qTko2cAlq2CJB1c56FDzXW+6ft/CyOppkT2M0duBw7Uj
q/5X0Zzk+wCnFBbx3kmfKoEr2RKq/wXOT7L7AjE/7z5J6iqGd2L2deBj9cspgi1+x8rHtilVhJWB
gfQxGl+QwomqFPYqwM++ZHQmUZktGxvFSs1j06k6WptO8bKJa5zdqqmGvIu5hwrToQC+sArKs5o2
AAor+dXmVOHqIqFqwYFkMXzPso+wiTsW6afry2bt4ZeP+K5KCGAcWTK4w8Zhng+7pL14yXjdx3nZ
YtytrMu/fbR3A/jOGBDRw2QXJhwK+LXp4BSh3lj0K8nbJlQRXIukxnXw6yETABPaqC6dqEvT3VTT
+7rZor+szbWVLUyaJFk1kyEuU3r0eXXCTcxuGuRTkGZn2Cp9JlxtIXfWvpeVKniVa4IeWxb3/GvL
4hl0m9tm2koQjelggQyty7g12X1Vt2+TG96ZIP11/fFrv9uqAhZCobA8KUBLlAdEZfDqkv7P9Uev
kAl8m1QVcNEH5ewHZ/dyzS2Bzt1BtqM4VA7sKdFpU3eg1gzRBLHN2INf8gEmfvy2MtomVjkiQWEA
z4qzan/4A/xf4C4BG5K9dG+sn2zZ9AXOBnmyQBcfyQmu017TPeGVyLGCj/BG/l6JE5tIZXoCWWx4
jZzhABgr8RT40KbyDils3DbPG2tjXDLMu0BPJEK9JJydTTrUOpryfNyLqsg//r1nr403RMY47kbZ
tpK3vMsyfDeaXjo0m4ExjrsGsuawOAuN/+iM/Y2zbkV84UJIKydueA46FyZuRSgfFnhhHTBX82nG
9eLp+tJe2as8K9pzwC8aCd7meWgvWPMheZ0DmDunjnogwVYdtTYzVuT7pe/CubiHOA904GESkt5n
jveLaHEaxvaLgFn59ZdZmxMrBfjFMEPl07CzbIbfkEfflXn2HZow3296vE20mp3Gg3I0ZHoasJYD
QE1mtErpbenLJlpVaQumFUGtSSZzzuv0zpG3kWF8W/q8BbaqhhQSg/ys/gYoEgRA8uVb0o90f9uH
uSyud7EQmLQFmKMnMTMwmGw+ggmMVv1t1YdNpsK9Yu1nnE24pHxyx/yxhcRn4eS3JSZbvXxO4VYy
L3UNGHU53LkgkXyECFP9QPPe2zOgA49BrTa7oCvRxqyoziCVk0+w5T4v4fird90HNwPSEG/3TSTL
FlJjbRArpJkL6Fcrpi5OFGBhMwmh2F/EaB/95Frc1ipgVkT3gW51j6ubOK3DJ5qb10rRjR70ShDb
eubA5nNeiyFEq8CPcpTMeQkBfv7p+lJd28ptbtUMKQdSUUNiyIG9tb6bn3GgOMmA/KrgItsVFCYH
OGCE8w8IAh6uD7oyIzbpCvygTOLqG6At/gP3O7D0EkB3Fncuf7s+wF9Y9T9aVDbHyi10XnggmcBh
qUrOgNhJOJjX7avfhsNTkJnuU7U4FCqjjJ3a0CevMExyn6baJZ+JUxUvw0SqDV2WlVrVpmGN4Qxw
ZsnaWKfQXfa6gwKkfwS1Avq2jzT5PYQbWWftq14W0LusIwoYbFQ48J+ZgXBdm/tA4eq3ZB6/JKK5
Tafat4lFwDpynDB7etYDHI0j4vjhczbCOFD0Uwn7N0ffplzh29SitC3cQE0NiWmCezJNzX5m8pvL
9f31NbISVzbnBdaQIIgSSuF5SbpIBHPyq6p8uZOwxPx5fYhL7fOvVWhlBZ3oeh6Gip27uv0F1fO4
IeHH649e6Ze41tbudLkY0qZMzj28sHABCVlhl+zUNDwLXCbROohNbn4zs6UevlKy2FwXv2RojSXz
Eqfmi/D7iy4isKHPPWsOVHy5/k5rY1wi6N0C5lXhUHQqw/Mo5n0yAIBJVeT6f9QYRh6IBtdHWZl3
Wwd9FIDWV2qi58xb7h1ZFRGquy9hsgQbW+iK9iIqxv++x8R4O5Uj72I6TYTuwetWu6x3q7c0SZcG
9DvHg57qMMCJnkFMB9pR6fMAwt7LREwDTlTd5YeZt/xcw6IzRvOZfwp9n3fRtORARkCf61mGCSS/
/NlP7yoRqniYG1lsnEtX8ohNtfHKpul6Mum4nsqHYAZAvhcS3oz0lVFoZFyfhZXQ+ItgejfXiQnL
sQcBMA6KQQMfAQKm32dbqXBtjtl/ZyCfJ1AaJoZ+sRveyyB5rTIXUuLD2/Ufv6IFBt73f5/fTRnE
N8xE0AEH2LotSliJcbc+Anf8h3ZSHZ28oce8G0CLzQp2D0s8786bEucUTu2v3FPJXgL1cBeWpvvA
wwbX/HBQ30gNa5/WyjrA+OHy32hyzmj2iObXnuXdxhaz9mgr64z+QLlPjHsOZ394VlDPPvZppjZ2
ypWn27ycINMUlo8KKMg09O71IManwG2Tl+uTtrImbFoOqONi6MVcx7A4foAP6a+xBDpDNBtl+UrU
2KBpuF4b2HS75Ixj6oOsPs/hZ38sgXfaAkGu/X4rq1AJMRRBF3YOSlN892sNt55J+2c2FpsstbWX
uIz9LiqNGgr4eI19XDoPflZ/IPQBbuEnMWyF/UqKt1HTEpQC5RY+YMDwnh78TwIe0gpoOJaW6PCb
0/WpXnsNK/yHfqlyx5XuWQ2wwSENPeOtYMlbmLPo5o3dam0+rBzAFQxCcZvbx0tvXnrWnwj8hKsy
P15/h7VgsKLYDYYxUMswn43hKIzzuAcR4/qj1ybBiuIKEldpSNGacyUE43L+0++DOuoc8xs9vQJC
dcHb9YFWdkJuA6ZnB3wmAz2W2P2f/jod/fNxuh9OFLCESP/wX71P/rN8IQ9J7N59Kh7TN/Xj+sD/
nhtu46n7ZXAMXCXBTClfoaMCYFm3D9RGK+rfM8NtJLVyxZSLuh9iGHF+y0f+jW7aOK092opx0OBk
JRmaHp0wz4uvPgY+pGBu+yaXb/UutuEATUCABiQI/PfykFL6p1iaIwJw2FhW/446bquvZx10RTIw
Hs9cF/5TlrDlI8lzcNBAOfoCNf95o3RYG8eKbvhPiBqX/C00TPI4LOhDNjdnA72HalOiY239WLFN
Sla6ZM4wDyCneGX5uWOgeGXuljzDv8+EPLSCm+R1zi/mp+e6MbEvpIqKpH0tJ+9DkICilGfdvhrR
Cbk+8yvlCrdF2cMJlhlsqFBseeYr4JtnR/zhY3ZUyfLUltPecSE14A/nEUDUnZ/CxxHW39AviDRo
YIIB86xyoAXZTamN22BBqQikBsKpiWU+njufnZJl2liDKxNnYwUpiA2sDlH4GV8+V7x8IdKBOTz7
fv1Lrj3+klHfxZD05Oj1wzLElYZAnaDsbS6XOkrLLW2Yf6dmbsMC8yr03CkpkVvmZ988oKl6F7Lk
SEER8JzbvCW5DQ6UnUmCosZN6VwNvyoSxi1bnmdd3Cbxy21tdQMXVup6Duq4rD0yIHf5JldppV3F
bTxgja750i7dALS//xNZOC5D500yBkzrkB9aPX9gUr+CLQjTje42IzceWOmAy8R4IEaWcbDUB0Hl
w9yXkJjZKh1Xsr4NCMwyWZaQKy7ipuKwgBeQ5g/hYH7bkrU2ezMxtoyzHuI5+1IBAOyLn67ZCOR/
NyG4jf2Tea5072ObzZsRN3Bz0agfKCzIzg8X+rOHOd0zGf3xDRqBIQSU3Glj3BWPR25rrBvKsyVd
ugvbqI+K7lnpJz+AqXQmI0roEX72T6opzjWaBrp+psltvTwurPifHaqLaoRIlzP1WZQmUdPulsIc
ygsBYolkNm40p1bygC3ErkTAihTOq3EPP8I3KWq5N9xhP6sSDIAlk9BCqtr+tiViowaXBH0wNogm
Xkbc1iroNeko6JeNyVrJmTZasHXRVZsvT9fTl8yrdxLdtnDzQOEj8/7/FhvU1P+bkQcYOrqVxNaG
YoB/d4wgoDkDRg1VItDblzLdmJC1t7BSQOES351K5J3RDQ9VUsH6Tx14kWycHldSgI0HhE2oBgpJ
VfHi9Pfwuz/mzN24P1h7tJUAmOx8fEnod4VoM5mq/maE2kDmrsS/DQTMFZ38tEBeBM3ZP4KRvyeu
H+FgBEzA4nxojXCgZBfyQyCCG8tYGx7IE1zOjwqNI1o4DIpIwx9YthTRYNhtJmfcxgQm5awrd2qh
naVLBHh9LKDfOgXnxL/NJIDbOECQGX1AP+gYN+7HNpTgC4PxsWxUeyu1pQ0D5EsdlDnry9ip/jdB
ZknwYQdt4F3WvQmXn4Its6iVdWWDAYfCBH1XhBgH0gtzV9wHPttoBP29fPpHVNt66o5iE9EVziqh
N+j9QEm2C1PG4jCkKfj+LWVRAm7co2gFULmhTo5TIb0vbdhpQIFGP6rdco6yHhLFFS3dP0WWQNwE
8orRqLz5E8iP7FvoUgYGfaEfBtLB37gtq4PLBNm1Kh8O9YgDxWgAbGnDvHhDE7bf6EOtzY+VSfqa
iwwHgCFO8mKOUpkeW97vEm/8Jno/5jkVEbrTtxWsvnXQMAtT5TQvJch+4a5L+KHUd2W2RfBc2aVs
EGIAbfi6TNIhJpBlF13c4qJm8oK9LB6b+janLW6jB+fB8QenwiC6/6bTY6O2YD4rv94GDAqoGWcj
b4YYZDVGLlYNgGIUkYuu4NbOuhIjNlJQhl6iYTk3xlnYDWAUk88aQi3XC7u1n3/ZEd+dRSBESpuJ
zqiEBzaDMJ5lEVUTLNXAmowSz3vMK/V621CXTfHdUIsqoP3A2BADBIA2fRUZLNK8DHE+RG7pxo06
ZO1rXf7+bhioyjRhmTdgEuXdN0eUR070bZsgt8qEZCjyymkrVMGd/qL75JjR+rb6hlvxjNscUGhh
aQLpsKU5oO1IIMFExyqqIbu/kRBXqg9uhzHwvyJxsNESj+9SJzwFVfciYSpxfX7XPrxVIjSumFPF
Eh33Mzstobsf/K2rkpVH20jBtE7aMCzlGAcdDENSbaq3IGyzjbJppfqzsYANh2Rx1ufQm4OwtlfX
hyGE4A3w+sr4G9vp2gtcwu/dooSdHeG8TLHNjdUBpOouMjmYlTd9eBsGKOcSuS3NyxhkbRaCXFzf
RjXgtnj6oCDH26YKu4wYfieVx6eIiXSTLbWyIG203zwK2vck0DHjdfs4TnP+CsQTVLcaP99os64N
YYVsP2hh2BDqOIF6JzH5fkSoRYPOty5U1mbWCtwQSojZTHHsxvH4AeLRrxB3+nXbvFrx6tTDmMAv
aIxH34t6cLG6rWyz9qOtUM2lnpysxZNl6UaOnKJ6yz9o5XvbaL5ucoQOem3iPOWxwj0Z6cI3Idnh
+idZe/ylHHoXR6pjohoLghWjscGS5K24AH/mfAuYsrId2qA+6lW9X5vMxIkpD4X/O58IOKIycuA7
XogtoZa1t7A2XR86osKvRtQMZnjSjnena/YNPkK3rXkb20dIWbpz65kYOpqRVu5drs+i3pLRXvvx
lzX1bgoGNeVLCredOGlqsy8o6CBDTh+cAoIVt02yFbO16fuKgQEc04uKVebHFcl+zE396frjV9K9
rZHe6TkRusYL9Il6droCBHjfeYTqxllk+vX6GCsBZiP5ZJ6UhZgaHafswXOqkzv5G4XC2gq1QldB
nk+5Lp4McMInnZFjG5iPvVxOCTZzU01bKjYrp3Ib0SeY1ySjQ00MR8s/6azu26nTkcvUc9fDakGD
3dyH0OHvgnQLNbqysmxA39TwnsF7V8cNNp7dqDBeojWNxrTb2ir/4r7+cSa0IX25M/r5uHR97Imx
/pDh1vUsdQnQWag7SKqqHpvD8GEikPeEZHNGIHDnXKqkVvMcd8ChoDsoIFZTlPicHIrFlXXktIPy
gZoqqucZ0iA/JCHDvMtgogIxDQ0lQEh3d90uKPlW/l77UlYCgbFG6M+5b2LKQDOEbt5bjQuZiExb
x4KV9eteBn4X5KB9zG7YYQDlfRBwvcm+XY+LtR9uJQ8AjpUDlRgTQ9xbZb+G7KGff11/9EpY20g/
2NfDmEp3XSwyt24i2udOE/UEKBbAvnj1mJSa7K8PtfZ1rD1fMkj+zWI2uF8JonZ6WqBHf9uTrS0/
QE8aXu94clP9j3c/Iax023OtrOG3TkrGZrx89+YAkb9HZrYstla+u43pc8JLByJQJi6W6SJal3/u
qubEFSBDkEy/bUug1r6fciMak+XJuQPO3qUQroMwvCu3+rIrE2qj+SgMyBpPyQyVFhwBxDjXD6A+
b12e/IVT/iPp2FA+BW62b7oB4VoO4s5JlzQqAwKN0y7HDgpfr0gtyeBETuCkx27K4ZHsmnJX+LmI
Rl3l0VAv47cRl617OACAJZEwXLM5BGK9gifQ/BxY/Rx6RXnbarGxe6lqWi9cOhOTvq4/Z3mYPWqd
dV+vr8W1BXOZhHe5BczNLm+V1Oew4LCPaaS8d8ZF71PhwbYub/rDbeNYZQS0bVXZpZNBZb7ANUAA
GqLCz3PesL2Di+MbR7FzQVtAmN8zJhbNBy1+l2mzU+29622c2ddWppUQxgq6r62DpdM3v1X2Iyy3
8JlrD7YygkcJJJ0YHhzwGJsbxB3kbbFqA/CmBb94gR4cfL/Lt4zQHhKo8mOW8M/X53Xll9sQvDoc
FkISzGvojq+0DJ+LWX68/uiV7cmG3wEqHgZQGzNx6rgvXhLct1p8AFh9f/3xl2z1jzxALhHxbuUv
Avq+xUIAZCL6c8pwZZ4kT2UnhojxS/vQy365Bjfd10db+06Xl3w/WuUsf49LsUeeqZFQoN468659
psuI756cLiCytj18BRCrLU5GWQXJUlB0r//utadbcYuybxoaAhkdEwSHblIRI+4ebaXrT1/7Kla8
BlTIziH47Tk0jEbncTJbgIWVvEasUIX6mePMywi4GOSwiTPvlrE9DNnHqdyqO9a+jBWzGtJvvL8Y
I/g9g6vXA73gvOeN0uzfH8azUXZwZJyTDvQjtOEHaCQ/ky2/q3+fWDwbRtcxKJb5BU4SLdR3+rTe
UbhomOqTC9f6pU02Vs3az7c6bGGH1gPz0XgQmfgEAYIdZCs/XF8yf09t/z9uPVuWNICfT5PNBk2k
Jsm8qB0puYjce3sopvt76KLgXr3SYj/6FXoFQQXqE/Fgfg5VmWyfug29CyVAJm7Il71jQhCZcZaK
na7pP+F+vosG3IHtyhlcBRVUwRPnM8SL4Z1Nob3dlMekSAPsKHR8EhBKP7lQjIcIufT2RQmTqURt
ya/9ewHDZOe/YV2FGprgsEOKYWvDoiLsP/VN/6oX8GOn5v76t1ybpsvf36WOrgjIDGH9Hvd92Qvv
k+9AwG9xh/8dHp4tjTr3iD/jtyaeAliCd17uHXCj6Oy4GI0XgRxQQJc+S+qdpmw46KUWx1lBSDTy
k3wC+mKEkU7fD2++11cPIlPQDVzaIKpTRQ7wVZMfSnAy3gh3+V6adjjiq7THYZ6DPW41gCKpXXlU
oereJBSjz8yH7k/kQNMx3aUTrf54Q+VC0b4zR8C54UxgMn96rpK5PhhYWB1CrLIdR9Xsll+IgI71
yRS+2AMZRp7gPNXdN2RIj17F8g+0l+QPZGD1lzHX5tnFM059A6rjELrBHRJcEoUZ488pRE1plC6A
Um5E2doSsbInyQCcSqFrGHMObfQqTY9wM3rlaeXuGDpAG6OsLRIrk8IwpS0u9cm5Tj4BIYGA25Jh
WKH0eTaIUeTMCRcQas9jF6W/cgl5+F3+u/8GNZHiKf/G6l1SRlsA4pX3sCGKuGypdVFjMLhcRCX9
lCwbS31lGmyAIhSlgByuCySk7BwoSGzzEiKlRVROZn89Tv/d/vECK50GdeZkg8uKWPTyV2+Arh7k
R8Dhs53qIZAp8/u+dR7rItnIsWuf6vKm/8kLo2dqhfTtzd+8FhbxW7vySlKwYYoQfe6GESYDcRM0
4YG5vYGuZj/dlw3baiqtzcblnd799naEqqaXBnlcFsvZ8HKJdTv1fzhISY+49NlSmVr7RFZdlJh0
IYEPWWZdZofJhPcQXf14fbb/XZh6NjSxgWho5kIFNFbc1yeZTvptamH84Xk4wQP4VkTdCHXjyA37
8davZgX54EjfTULU2lM3wikF2rFQXH1wl+m7HMxtu01gFUymN3lnapRkM81+KJr+XCTbSiUrZY0N
W8TuPPswQyzidp6GXenUr9WSx2klXsdBP7Le3JgNbZgiSUOnFD2u6L1J7kf0zuqA3Fbz2UhEDVlh
MSgXR7Wx3Wv6jSQ/ri+olfRhIw8vDOJlcR0dl/4c/C5Yr45GcfDll0K8NANTuy6bHah4++kelmvu
8fqwK8FuYxCNp1w/L3D0dBr3AHjtUQo3kpvGZGu7h41CNKAf+Irg+inRF+ueBgSRQw8jtEcII2d3
OqnqfUOoOspgqJ4WlojnyqfJqXBV+WFOG/kEyYjk7fq70r/6Bv8oS23UYtm6MI/1LrezzcVFK2H8
AW4fsCGHLNnylZDe3LdpOHwhjVGQBRL+d3jBgjTIZrDW92PpQdR3KUEQYAUTB6Z0E5NkaO+1WybP
Q5iTPSFMHCHD2X53U2EegyYVB7V4fIx84qXPCQX833HD8kdhSr/Zjd7M76GQXUdSL9lzpmfnwWsh
rgTTtemFDLV4masQVktAEp/AC5173GI4wZ6D4fwNmgfdi24UFI/bevyc+Eq9pWJUv+hUpo9VZ4Kd
7FtyUvMiIdNIi+wBnMflk9dU+cEf2ubN17gnlV0ofge1K6C33dH8I9r8024slwnQWjkD7yfYs14U
izL01CLq0+yJDxJuOYNsy30D26SoqrL8hC61gp5b89QaWL2oChaDI/HFN+NV6PvDM+BYg6e+H7Tx
T6aEJaBoqf66KM6jogjojrfwfpmNqM8ZKasdTkF61yvQ9GkxoywEu/5xTIXzWyTcPaW+n+yd2tcP
I+EJ5Krx7cuq5Xcp5Ox2wIyLk6Ol84P0MEINOZd7KG7DGmuG+fLnYOid4wgR+DcB6mA0cwLlbx/A
F8Bl3TtJqNxpOIftAENL3wa4Dh1AKZxf0Dn0gI2h1UvOmNlloalPDLYpe8h1J4eukeieg+8BFW0n
4btiNktcsfBP15jxlCQ5fKz8pnuo6nA8CSPAOYH67NdFDvJXUbrwHcpG4O3SId8CVK7FtlV6Zkvh
5SZDdZ8GJ2iO4fyL18xfrwfTyt5qI2fDAeZgOb9sgEBks+opLzcevFIbCGsHYrhIwuKoi4vyMJQU
Oy3lS98l5E+90PSDkmpLcmjlDWwUrTKp9hpd4vKMvOQAepcp2+jnrT35UjS8K2/g2gOGqNE6Dshd
xXQET9SNOn9lC7UxsmmnZm8MUcbKHGFM7p3mkzRwUsuzg4Ej0/WpXVk3NkyWw7uMTwmusjSMshzw
2/ML+gYn+OuP/8s1/0cWtpGyWYGEU3AB2BMb2oMpaf4ItGiz83w63s2V5+8dnHUPDaLx0BSsOIzK
oXd8nModo0P3P1mL8lCOSf7x+g9aqeVsRK3mi6hrwnD1PISR6z7S7NXJ4KddDtAjzcAk30IxrM2e
VY+OlHmwZEa7YNDBfknuW3QkzKB2C5yUM+/ltrdx/7v4dCPdBFYtfUwCSVG0z+oOJ/HwSBxTn9uC
6S9w/gp2ZRqmh9tGtOrSDFpgGqr+Oh677KGjwSuqlQfJybjLJXqzPpXn0t/Cvq7FlpUeam82YaOQ
1JwWqGLA3nNvA6u4Mjs24BX+eDNLHOQDXpHhET29bgchEeT5BKYmBopJR0h5OjepZno2CHYhrjKD
aHUs/ETulgRQ+i4x6hwISIrQyodrGtfZVzpVW4tvJa/amNhcOCVuvKmGEdFYPbm4RHuRDdgmppJu
1GY631gNKxPEL+O/S34jAymsbeC4OqZEPbi8ZY88cX9eX2orqckW0aRUU7cb0E0J3foZvcQQrijq
yKpg6wpgbYDLW7379YKMfWvKKTyH1XNRPKf172C+rQVhY2FJ5bNaz5WOs6Xeg94c1TCwmQJ4Tm7R
JNc+vRX67QxXe5/kOl7mAXhMlYX3qOP4Rppc+zRWmBtYbJgGZ9544ASqtjwCLTOiE9/YNFeyMLcC
u+g0XWDiouMuH+CKqHG16fvu3cXAekfTPt8NQfvF1P2v6ytpZTgbIOu0XSucKQUNONi34CgcluWw
HNRz3t4WBzZGlrbd2Jhe4kDXzNFA24hmGz99JVHZOplz5cNe1SAFBmN5n0l+r1R7p9wWzdiGtvs2
GTYGWpnx/weT9cArdxOsWE/kR65f4ES5B5Xl+gSslQE2VLYjJbJOzcG5TeQE60k63TFc9z/kYm7u
s8UB10sjK+UBEJfDFPovbQ6PIIdBXr/t6XioDRytBKuzjQX410b5H3WJDa4VXOIiAh6CcRJ0c5Qn
6jS006GQmL+JZN8ap311yvJIYTEDl4cQu8/SbYy99qXZf9OO67qzpxj2nhE1OmEvDTwWqttaOra0
JkvTySlqrPS+/hGo70xtgMDXfrOVD+DUO2YeS4aYueHer98KInZ03II0ruQyz0oHcEkeYe4IX3nT
ZQfiTHcdXKY2Vt7KVmhDbl2/mXtXBEO81HyCN1LBYV2a1TFr2/RiTNYcF4WL2rB25+86dzzUMPBo
PMBULbufvWzcoTsBgcmwGQ65Lt2TgpzVj+u/beW1bfnNlHQeTUUTnqfsbSq6Q5bKjXy0Ml02UNdF
lAnutOHZX+BK5EFwv87Fj6X372775da+32sCFsylIzqrsYKlDv+a636L8bgipeDZCN0sl/3satSY
YAN6+9pJ5PdF6eSQtG1+Tspygh0wpAFA7kv30BkTR5wY550slnlXl57zMmVNt88qTDeBYF6suXaf
4QUyb7z82oq6TOe7sqEdTFv3IVDQozsmyPjZqcqCYK+hT7lPk2xjCtdGsbIE9ZhTyflS/ZRNlF8o
t0W+o8WdR+htucJG+vbw311wLYyMX5y7ce9vAVVXFGk8G97r6ZmGmcaDh11/aO7zjzI2r3Rf7Ytj
ejSRvx+P9X147l+9hyDuTtVu6w5gBb/q2TqepdsVCWQvcLp7YM/BSd/Drvw4QqArcp7UI2RZjuW9
fBkfshg8xDg9J4fwtd6ATtAVRqVng4LzwF8KaLsWsUxB9t5NCWRWWz68TSKTFMdZnJZS+LO+gPgK
qiQ86wGUZRPAl7PpKURyHR7sfONCPNNU3gNEI3Cz6uB0Xu0WYLUYgEJe/gQ16fI8Fk15KZlKGY2t
F1B4I1ZhZMSidj3JGoiCL+zDVJTAz3kpbtXJkAALZ3A1lUBLjVGP3sOFfXoGwcF8rmEu9SekiXxs
fN1+DZcWJWug+dEHyHgvPFSvPJTmyallccykAbgCOJFXoqXZDRyyxOXFd6C4YJ4nPhXHkpAJfdCx
vkvIML3VxrD7DP7rBwWfz598cAPcK3p+/whNGf8ounwGk7F0D4HXyZ8d/PfqyIwNXq3B/W2Ut031
1MDq7BMk+x0os3LmfE+cTjy4LVybJS/lftaB20fQUE1/ifCiPcta543VcnjKfRgUOiOXu6FJfvBS
0C8sdWXUQiXwReQ0OCwVGp0LA3thoiar9kkxj3BHpyXsT7XZL3WjHxxvgWke9QvnFBDTf5wBBoHc
uqefS38cv0i+VOkJsr7sKw6qSZQQF2vaAeWoa1O4atR0iSZoJX3pqi451rjIewq8wo8FTM5x+e2E
98UkGTz6Krg49tDrPcz5IOAhphTgnLCvTqLZZ8N+rtzSj5oOoMBIi9YcDASAHgKH0U9Nw+iFVpmG
Z9a3XyChwhxsWiA/xRwWytDlG+GiflPyt4Ho0Ejp+6UD5CgImyhQT0n5dv3BK7uWjT7ncqqDbqzZ
uc3wnjAz/tErvJXqxUbGWytDbZ3YmqkqGfuOneEdWsQBq5c7H8fu/eKgkVyBuljTLN2XtIKbBewt
wXJWEdxqn3UxTCcGF8uTI28sA20QOSwMi4TONdLvcq+qz9D1iKS/0d5Y2TxsBdkSReDcpWUWT80z
C0HxDqb7saAn2FBvbE9/j2r/KKBtQDmuxiZVX1bBiJ3/FbaH6qFJSnrfJI1zB/rhAsq9Ft7PEGzc
NySIEv0NSBkWvCDRBNd5/NP1H2o0T/cIA7UvZx4eyzpv7wpK6a73RnUXJrU5Kd7WcIRv4XyWyhrn
kmC5m6E+dhTCcz+0ZB4jlO7D0REN2Q+mk19C7szntpvbUw4P1scgTLKnwoW3lGrcdAeZhOrQsNQ5
NNwZ9/UShKACmWAvupTCMJRSyOonBZw38T/jZO4dGsfdhxQGmIeln7xdCE/K6LYVbx3isxq3ZVNd
hIjP5PtUq1fPkLc55LcVmK5VtRcd/Jz1hB6kkh9E8CXJXq//7JXC1RbGLXL3ImGew66jr46lnA9c
ZhtyFysr18bLixli2eWEZQU6btQM44609YFk5uS3txkRejZavgtQxjsDyhOzz6tD0ezFIzpyutpv
ni5Xvo8NmNdwSa+lgzsBRfunfPLPTS824u7vr/xH3Nlo+RY3cbwLEdqwBzM6GqEWWt0rX1afAlnB
sVf0jVcdpfT+j70va5ITydb8K231Tl3AV8ZutdmwxJb7qpResEwpBc7qgAMOv36+UNVMS9GVymk9
zcOY1UMpIzMAx/24n3O+xXuqSXAwfdeHq1Ef6rHYEUdkL8otPZw+nGE9KCb7jbcosa08TWBqat5z
+nsjlP8bRr4euBmd2Zw1y+UEKXtqSNyM7q/tQN/C+3cn8KDFzlY2x9o6fHELsjPdl59P7Ldm38mh
e0nzWggXLw5eyAei2WcDkw3pZzHW/DuVwTcKOqeytmOXA8CbISbD+SxoLhwN1bcaRDsb9fWvmUHR
b0WP78YnVWUXzBVRZ2bld3xRr5rafZmOl6T4xQzwm3bYd5fQM1Rp5oGAE1KRJQGqgCRUTeydWf7G
e/g3kDwsulunb7qDCmiW1IPxokDO9KGVgj2uwuveiTZvTNNTsHzhDDZYwCE4o/WayGxX+S2U7N6Z
pW89xHEGfDdEfKbNlHlIYwERIiGR8z1oaR9KFcQ+2Im/toOcguYn8LYsOuPmzO83ppEhnFWiNLj5
+XJ4I465x2H77gng7m0KUCHMmYHgeQiPHpTgTU3eyaPfGvzjVb/7dr+DRqqWgPoGfI2HZTuvLB7p
O0e9twb/ZCX7Dl+9WqLnopeNWDf9Es85rODfebVvDczJvo04kWXIdfBqeR0jB4i69+BMbw3KyZad
4eRm8mPhfSg+uPlrChl48x43+Y3Q456U2ZZx8O1qUXXnozvi1OWpBPr22cGiHgmGZ6t22Twt8c/n
ToC3+O/7FDkFzM+rP0+GYohIv+hYV0OdKAtoHgzb6Q6GJADetEGwdUX+4JtqeKfQ/Pcvhpyi6QVw
+gSmF9h3yvlK0vZ88Jp3YsVbX32ynK1oAusCgXwGL4sdTOI33Hi/RGMipwj6vEX3xnExWbl/n7a3
ZfD55+/g7ycTOYWs06zKZgUH57O5WJBzkyAkmXfN83e2sr9vq5BTMVqfte2gZ5zOW5rnt6Z2xNmy
iCme11JGfkp45E5wKOZkbd8pQ3/LMf9uVp0s65zj9WZ9k50NFUTRQ7Rb1nuUOeRmXaSNV0glwXCr
8aBbO0BbyivS/NIBLEiFSFLGJKeVOhN5SrekowRllWGePzqeQlN0Iivd+XJBBYW1GcDt0M3nWVgs
s7sHhiFzQ0jnDxeMBCMqkq0TARQ2PTgBddtbWI6ujz9/Y38ftkhwElhKA9+HHhWnvbuu7pZypASi
yYIi7ICuOoPjgXkv9XjrSieBpnAzD7hfL9i3skm/TA4DqWKYpHYgHNhB5ygDNu+defLWNDyJO0ER
0IYxLESRDfKm630vkXnqbFwm219bQadY8gl4hxWWz8UhyA2gWR5iT1QILT/+/LW88QSniHIzFX0+
1UN2cAf6IqS+QG83gxmyku9s428El1NAeYYjTdNIJfci9S771L9iRt///N7feNGncrfpPAEuPkqx
nzyQPXpxNhbrZZFBpnRu3pNAe+v2j+P23Vbuwo4Qc9kRuH1z13cyblT9zuR56/aPl/zuq2uw+XUh
QfGR2Xpw1Z3fFQnpgmgp2Dtj/8ZOdSp3O5djWot6FnufBRfDlG1YQQ6FvlYAZnR6jlXjf2kVT37t
dZys8BaLu28cVwAJam99T39YaLOtKMqoFcppv3aNk7VNHdZRRwq6L7r0WOHqL7vF0KgWZI3zYXjn
zby1KE6W9dS57uh3gDZNvLyThp8zz972kr8zb9/4+lMEudfjvtOgCaB5qIIny9vhtqtSKDm2rpq/
/Hyg3rrGcWf7bnJZTpyxsFzuM5DcD32wFGMIjpMT+oWPSPhrFzk5OMx8CkQxVHLvdc6Vt04fcqfd
q25+/rWvPy6c754hc3PPriol+9qym0G5D2kntl0zvTNf3xqi48+/+/qyN71lQ0Bg8YLCXT0lKsX/
yvjXbv5kdU98AlHWSLLv5dbtoO7bL2iBvMc+//sDLzmFgHe9nUACZWg/OJt0Xi+C9COX4xYqG5Ev
Nz9/gjfi06mBfTqkg9NjZe3TKv2iYQsTQrfLgwQ0vINYM71z8DmOx9+ce04RuBK1nVznlOzZMD94
TDdQQ5hvf/4Eb43SyToe1jYP4KxD9l4bxNOgP1EDI+SmYNcLtzoEAO/uly50CsI1Cmo4xFdi3/e+
flqrxeyhkoRMJEDjB4hfs63bqninHffGU51q2DqLgSakruXeOLAtLiAlHpyX/a5e140iDz9/oDdQ
JOQUolsoFFdc5sFY1gpAuQs7889ry1MTmj7LEl6SNHI17M570P5jMnr2buRtWoRKOPQ9Dtcb+9cp
hNeXQzt1g+V7y7jcOTPF8teBu89oYEJyZEE7BmyGsGI+3xulx3eyizd04skptrczTiE7xyF7SL86
IfOWfj7LB3D0Y29ssqsAOtqhKFPIEms3XWKjVvboq7R+JzK90c0hp1heReRQMFnS/aLteu/nHmxS
03EBZmCp/FIcaF3Ou2wZyXQwACmmYH6UWsdu5/kAaBVVAp3aEexUvjwtQxO8c1vHwPg3S/VUV7cd
FB8qL2d7Eiw3qW3XyBSjDZ3CXv981r0RC/jJCWKeAIHMYGa7n6FQWYfGGenGn/z2Pc/sb+2Bv3uC
k+NDw3y15J4Rewk6zLCqROfzrQYJ24JtSvIsqqUM17XdIqmP5zQHXtxJSINO0EOh18h175ldQ8qu
Cq8PYfOxk6BM/PzZ34i2p2q4HcxqWZctOD0V9qZ3VNTxXVMtV4388PMLvDG4p8DgJe+baZmZQAKW
PbRlflZ52Tvv7Q1+FDnFAaPq4iq/zyQAb0C+RzUVKnJsOu7hBqXixRf1YVkpVPwHCxHhoyyghj7T
Vs3tFDZrb2IK+ecvP3/ON4LGKUI4Qymop4vJz7Qed8UcbCCTGc9efubydVvUAY6kZyl5z33hraud
nFEsm9ImYEt+5q9878KA21tRT5TtOfb6CzcdNgM4zIUc7n/+cN/6nH8zg0+hw+7YlX1b4u21IObo
COKigJ2kzoe5bct2zzOmg4jmlXM2O5jOamRdLKt+Phg/K9ooR8kTUqe5V8fcyYNHr6tpiGb3+JSh
BrBEkxi6l0DrbI1Kv6yuW+M5H8mSTSYBHQqGasraP2Psf322/yN7ba//vOfhn/+Nf39u9dKrLDcn
//znfVvjv/8+/s3/+Z0f/+Kf29f28rl+HU5/6Ye/wff+dd342Tz/8I+kAaxquRlf++X2dRgr8+37
cYfH3/y//fAfr9++5X7Rr3/89rkdISuGb8tU2/z210f7L3/85h2X1n99//1/fXh8gD9+u2j79vPn
9t/+4vV5MH/85ni/u67LYXYFoQifB+yIMZpf//xI/O65PhESsGTfo/II7Wza3uR//EbY74FHqQwE
5W5AjgTIoR2Pn/ju72jsuMx1qZS+9NCN/9+39sPL+dfL+kcz1tetaszwx2/02577r4nHhB9wD6K1
2BM9IRg7bWDINcicZsme+5E661m9lH59qWmxlFHdjF23z1RTYEuGuB7VsYGbJWGhtjwYHD9cZcEq
tYWJW8PdCPzPZlyuZ2t6nZ6X8EhA8uv2YNOE1K37r0fp8dJCcCOT5r6YQeDPQw2iGk338FS0gIrU
pBEjDXk3BECG+CWMCmicevCY7ePOh2BlFhWt49pBQlxhykZ5D4hHi+MJWCNQiL8IqPXNtBlXVo13
fV6M1fWSjSN7IpRVfqJbS9prDupkHXLpu8EzAJN1caAsF0tUNaPlSVDbVkSlyMpqo2ooAB4yf3BS
oGKM2yWoP/df09wZ+u1IffgGM9IH+jYYZ2hTa15XH50OzoJ7MftDv3PryW3jRvLsuajnEUb1s69B
7ucNoD4ik9YN2Zr2JX7e+zE1TjfEbGi6jQQoAlCmUTbTpvF92V6JqXW7sJx0ITYBXUpnZ/qaVDdt
QRooEkLFgsd5b5g+ghDYbgA1PIgMWN8amvIjn8KyKp08hpNT+TRI4JhI6rlZNCNl+qp5OoyfaTaW
gC+l8Cg989SQ3TsD4S280kj62XPJUGyh+afnB81cFcDqJCuWoUzg1req59rNCT2QGqogr51e8uIp
sHTtr4TOgFsGDonwZBzaoIVkHWR8DzVUTW8mQMPkhsrevtR+XWeJaVKgqApILN86kMXPE+pNFLK2
lfFToLQaUUYalPYSKgkc5smqQ9YNPJRkn1ijmrsVVS8S9zab7g2WWrmpiwkHOsiximvhp5aGHqBc
S7LI0pIYH1V1mLWt/3XypTFR6U7TnSKtUuEqGuZGJVCvV72YJcQlShZ0ZE5g9hT0bli1kHB74U0F
jbC0RNcgzLuubbaNWuTGcxVQEsbvwE4rsYsOyTB01XqBlpfTJ2DYAAO3WMdjSa6aoLwsRpx7NxPY
pA96dPVFDhBVcagZDoohqnYquxIQCs1ioMDRhzWae58qOXY8hLbj+tWdtCRb1PqwbNwOwjkXKND4
OFYat7qtcZ6X2LIdxqBB4uN9uxldsi2nqt/AerFgscrb6rYSs1jDKXUCkKxV77QbzukKJBiH73q4
mDKtgNCybhWyAcKM25atsosapmHoUaXcwktRkKWJx1R7H1UPmjJeWhvQNfJZ2pH90AtRx8wvJ7xC
H8qgQzyOY5Em7jw5PYqTVR6EeEGd2s8ty/sN7df5oaN+DhRT4Zc3ed5qJ5ar7bqow8hMIR05rPBy
qO+CIZnaGTlDXTnnlU8y6GhKaJzC8loJGEUsEL8IR1+NIrJWgz7ctcK7R+jN7mgzCgiAyrGXiZ+m
M70vq9adt9hl5+pSAYuYx1la1mu4zunoR37tucOmcHKWP8HFO2dRa4EM3KrVKcGcs7X3jLGe52v0
OelNYYxrw3n2Hecu6KYJGCHrJCOKp88eWhF6T8Hc5hj2uivjQtIS3pdQXGySTPmWgACFJA6giUaV
IQgUJUin82CbfqcshHU3Shiv2vimAxM81ADI+vFaS19/8uu2gTA8peTa1/PQbgZvOUpnWgPcZWcd
9bz2jN3UoPrCTtnyUWzbVc8kpEXWfRUD9XcTIr4GDAOHrAQyhZ3cqo4y75xUBQUhOMuXYjvCS/dp
SdP2nmYDRquYHW3PKSxJ14TDu1NEEF11ik1X0qlPPLC5g0hNsCoqwoCPS345T5r6gLM4AvoBg+b+
46iFeJZ0KMcPgyOY2RAMjY5Tm5flHUttQOBK6RIQB7ny2J5abqcNy0BTv2xs696VgnRDyJqCF4ec
GtfdKCn8lyknDDO0nEWbeH1ZkisXEkEe0Pt6AEmalLDrpYtwfIQoaB3E7mgWqA4FypDXRrY5spU6
rwJnAAByCbQNWRZIkC/cvOyW67ygYyEgNoOuTRlxlLdAEzLrIqwfIoNsRz/sc8gLHEDZz/IzCgCZ
MtFaciPOWVE7/YvMgIEnUZD2fYXQgMMdidqqJPmHnNtZROMwqPUzL1v3YQADpGjBDAecEtwUUOcQ
Xibhd+Kqz8aF7tq5qtFFLjtIpIIGMeW7YmkGwE6PwT0qpqIerycmxbJVzYK9Mqb9NMImq/JAqIlx
Sikm4DhJ6d9CDGE0kfbRIUusBcAszhzLUI4fUMTbU4gqLeEi6Jht2xF7G3wBiX9DpRKzhRcE6bI9
vPZWb8u83C/DaikGdk6IzMftmmWyfCrbafWhOJcVavKjKmiJ9MMc9O1BR0FR5+ZVZQ5kx4fShfFW
0qYwNm82KXOkeZZr3VgJfy0DKJQ3KSqhYdwtfvNYVIUlPrSWoEdBQ4KXq5Hye8StEp0u8GdNAmPy
5aKxqUgTluc1hGqGcZCHwVlmvqV+rfDi1rx36RKJ2o42odjxhhRdwlTShHDXByK6dT0oDMQqcEdo
qggCvtkY2rHxpu3iOwANhuVYueseUxd9zdBfApGDfEAc/gkajctwAd6yHq/mpp95B2K+SvsP2geM
59x4Elxff+wdDvFC8B+vpSnbJg66WYgq5H27TteaN85y36W9O300belCFtPpu9WAAWKh8Lz4WSew
uQGK3d+yVHANyDHz2k/IDnp1Vg2z0ySUAYH+MQ2g2A/JLCnuPd8LLjBwYo1XQZsXLca0o9Ha2WL6
BOWdKgibPIX0QqBLTg8KJ4PyHlloPj2Xk6lfusakegeZpGo6t5DeKvepW8wqaQJO5+sSoEQWTTjw
8l05tk1+tmSE1ocU1cFmJ8pmNU8gIeNJqauy/gMa8Oyur8fmI/eJ5z/w2itQ6pNLT7d6dTUQACVb
pmi2zdQhpPiVG/vT3I97T4KYfV9V2KVv56Bl0DOc6071O0lzbAWTyYEmaEw33+Yugv6f6f5/lP5c
KIC/h/arOU1ufsiHrvRrc2f611dz8axPf/P/wTQIxZu3k6D/iUQqG5//8dx8+Uf43L+MX9AT+DO7
OqZQ+Nu/0iHu/c4F6tscmYfPGT+Cif9Kh/BRgEQErm3clQBEfJcOeeJ34ctASk7/TIjQ/vgrH/L4
70EgiR94+C7MHjB7/4N86ETalzEpPQpLVIa0CwJw3ikeefR1I3UBEA6UUMSdshCAM4tc2ki0q/tC
QEAYQzaV6WYGFfuiWSWcpcyM8ywO5zk6lyrTt6qc5x2WVPeFS2wWUd7JoA+VcdeX0k8rGJw6YxMK
C4nA78b8r+zu+2yO/FhsOt6978FznQfY8AVyuZOCm+Ou4Be1bI7zkS3PM2LhXcnZgnZIcDQmDYL+
0ZtyP4TeF44VS+3HXI2bxZ0RijEqdN/bOlChI6TXQgUGQxWOTkkestxLoBAiL5xKsofes+q+Hgm2
lKaA2OGad17Ud/UcoZcAZyNsaw0UROLGvcqqpgd5Dev2hhdFfp76TbkPoOanoOVCoQlqlrLbohc0
/WfyIn8NBXc9XwTSh0bfSa/AG+lUV7y1MUTD00ibXICu6TpRoF0e/XzYfyzc/3kpH/PWA4YCyfRp
S1+ByuWZurQxF0ufVI12sZ2k6NwEkwTKNRXbbGxuvl3z/8eZ35DPfjf8x3LOD+WW++dClWowzz/U
aL790Z8hRrDfPfTwOUhKHscL+VeE4eJ30Px9gUoLtnz5zZP6r3oLRZmGMhfbj+9xEfAjbuKvAEM4
IhaA/PghijiolfxnAebYqP1XvYUjrOEOUAailOO8gwD4Y5eS1Lm3ZGBkbZuaopQoSvSWaDdV512j
yYvpWsgVuZlpk2LGki1Lg3wGe39C5xR81pz7D3CSskkmhiIJbK33g1tn/FybcsI5Syv7tIx+8QG/
M18JJ1t3K+/cjwVixUs2Fzz0yAKThMUz0ZTNfUKyrHqn4u1736TMfnhIwQNwszgYwt6xUHVSlz9a
iIq1sN7Wn0W5QzlBw+cpAG3WijT1Nqm7NknKBFtinkLrdVPp9GzhTZPYdak+Ax4DiPvokptRrvNW
2kA8Bvma3bmBHMawbmYC0UeWo3rggy8AwSl/N/tkupFlAGrXyFjvxZDRyemmWe107UnLX7DVF3FR
KT1FmU3PNQ6R4Zg2GBAQstI67184cqSdrTOgsXwqn20FyAAaUrPnbaYO3dKeMwb7QUCbAN5BZ2xl
R69D7tXNK2zu1FfTDpXZGxhx9dtlzvo2HvyxvqGm7cNeBNW5nsFc85y+DRuoTTVhXfogvaCrb8Jq
1N3nYF71XdkeqaRg5uefW9j0PXVFBqcpdCBjOXgBir0GNWGQyXD0TmxaTl6sKRMPzjwNT7RCIN8A
4qzhU+4UA86AYHhFK2h9ZTQXcC5HPbePenhC2LAWc5mIpZYXsrXNHnEKaj0oRu6y0ctjArHcSPeL
s4M7eXGNokkLTk6mjpy54qvUs5M0Y55eyrTokTtm/njORoGTqyFOLFzPXnhBqu+RnULTanX7XZmW
5fXcViouh6nZdO0E3cZ5th8NUyDaLHaqv9jSQnoqzbyzxR3pxTRl02YpSPdIxxo+vmzKHkxaOLFW
K4BwiyvBzfFgnaKgZFKi0qO7LwGf2VVK0YLAhJnAbcvAVlpzCClV6D5B0MbtDw4R/qVGQWq7gIQZ
y9E3G6XV8GxkAOWw/jJwkbJS1C+aGtzAhthhz6Xb3Ric0a+A2bMxRFsjVunsCyKRc6hEW0bd6mWb
vAEGGa11usk1cfZFU3mPUkqkpS0x21Z5EG6BReonMPLEzQAOyddaEVVFtFzUnV7zZoW42DJGpaIm
1jCQgBIck+Ohad3loyjNCo9TCUqSMgEUYQkza0KQJm/qJkMkWJf9Sv3PhkzpObh3IEey/gWiVUvI
66WICNEiQlJoQ89Zrhl35CuR5iIvYJftoTjHJgv3ydRJ2JB1V9lUJho4xTDtxuJ6ll4Zc/S0zjrr
IZ/n/TbP04PJPPTbKLTy6/ULb+l+tOAbwpTnHBLp9aaBYtqaAahX+ib0lm76MPveIQ38z7Dr8WPi
Zq+Od9dp53IVMqkroAWWKQcfVD1ClOS+5/0hVeTeyfK7UtW3ft7tcOAIA1LHspi3MHm4ILwMU5SU
oAicwY7BYDGVDVTwsv6+afpnp5gfe2G7ENlMczR7CcvMQ9XqyF2KWTm9oHJ5n5f+pyVfzAV3eAuG
Q5BGihlyPfjFlyXPFEiM1l5q45yXCz9M8CPxBm9H5zxc+9cacu9hRZ0DiI0cEOgs7gDwi3g13LtB
g4JyE5EUwuorCBVApstzo6Bf7BT9PV2qc5TJoItuE1AUwmxlO7ebwx6gTgxqDnHF3JAkXcnnivMi
csB6vRihnLCHX3u5a2RzT8uUHQB70TuTF91ncMWauKizcmM9FpflcuWZ9skpcvnqBMTZ8Z4dinm+
n5miiQu5vjuPTYnfVNkHUH0LwCqDiPgQ3qnyw4S6Fy3QiDJmyz14oHKJLhICZlW60ao/MVSogNTN
IN5WvDZ+d1vUREcmQHg3/HKBmGqyqqwOWf0gGPjE8jJX+T3Ku6Dhls2Xb3U120FhTvvphREjmDeA
/RXjfCtQr4KayFbBT9IDaTiSTB2qCUaEufsJMspX1roXQvfhIqfz2VTOBXpZU7IofYOXCzFvuQPD
VW9ciyKyzodbs9q4AH47hNxu4vM8aR0zhHO67h2qLrqeJayF0p9CVVMEMD8ZuxVSRAollPbGX+UY
Oq3IQj9FZOPqKVP8ydf6giInD+Fk9qEwMlFBczPm9VXZezfeGBSxC4hnzyHY7DrBOegbeVSnUwuY
HjQ8Mhx83UJdFcS5wqK+cwYNnAW+LeN8iFSw98pqDtsGVF9pm2hY/ToxE7uCxy5IplpfzdN0rp3x
o4ZmUipZZCA8YCDGOS/WRmkeiO3iqrNVwgWpC4at77ILbxEG05XfoiFyVqX6ErlLNBbOIyPNuTdD
wzOna4iCyE2JzYJ7bRW7YkmG3Lgok5P9DMQ9ClsQmNB+7KEUUaUmaazdGQZYvNNEqOT1ME8ag4T1
nUVlJ0h3xuvPbc0urObFlupXrC80ITJFYFNhBdQ3xyYCI69McgT484Dn3nnXyXJbusNiYNvrNtcN
eIH3KEs4h4bT24qBrRnU1AULDhdZC7LE8NLIMNdnTBqnDjCtXex+cO5dMyN3xepOeO08BSTAJQcF
r5XtZHMP7OUlMeRZz7yIFwrIBQscHgXBImD5m5ZnSjoXIlsczJcyBFSiaDZT2WV3cCPO+iFCef55
EuNt2taPnuFXK6nJoxWVledLKh8kTGNLWW2mGX0cLg6SYoAqSGIGxabmfgBZRXshybnpHqWGcudE
8XYGR13X7nEpQ1qmXS6Bio+BfH0UjnigC7zlJ6DVA1p89FHARNDLIX8DUYdjJnkk/rZ5OJPhk+D9
9WqBdYBjMpyYORib2IhWbyc88yi7NMD8K57HfkWwArbMDPpL5+XIR0U5hRDJ6NBfQUlFaPplasRD
u1Q01ExP8aCrF1FXUQDBhFjVRRcNxu5XB2abI/QcI5wk78bM32sHSIdOXQ+lvsshVVkN6ix1aLQI
4ODz5toKVl02/d3oDrvKFjFSTpxTbFjlzf3SoVsIdFeLCRJsoeR+KFneYfvqDgWKAGGbsgfc8ccA
+I4pbfd+727K2eQYG/fJ5jYuVXuAjeDXItUX8Lw89LTeBn3w0RbqVjsOHksmXoGGSJqZW9JWOoKi
C41yrT5BOhKVPQqJee6IQyYgMjpCO7OeEaIMJvyCeusWPNhdl6c86lcv0i6cD6yNsxqslLZmEagX
54NNoUXgpGsE/1oa0nmvbN4lXdGdF3KcwwmBC51R1PJwwg87p7+GistL7xq8Ldqobab7MYarI/jz
iyWJsXegEaD5MKcaF+QbCYn60nGBBUDNPGMCYK5R3RYTJACUnPXOTY+KnzBcnoZZhuC27CYX6b2L
Gv6GojkQwnYFh3/KUbr1IOfCuibmVb8ZRyijsjHxBrfayjatI0hJD0DvZTBWHzx/p2AxDDRiGST1
kj8ZT2/zqjo4VXMD0Wy0KhBIYMgpPgU9WjO9zWO+oN6W6QDYEZwq4omrbsOg3B22KnspU81CXiFA
eh5E87vOBd/ZfUSr/yZd1wuUHsB4FuggBynQzUuXvsJXLnbq5aZV0HzX/bH5hAZDs/gYYItQWMQM
ISlfmicU49VhJjh3Y26deSi4PqLBmO1Qed6nSrnR1PcbV0uYCbRtNK75V8iAQIW06R9LZ7zWwn9E
g2gH7ZYoBYvejn4ZmeOk5FBKgN1mHRaBuLKVjNo2L/eLY7rQZ+6FA1jbhtRowlgcaV10mNH/XhA+
KmDwi4rXIUoFY5S10JVo0/4GbNfHwuQ7lKIugEqIGO8iZWrEWvGhS90OoW0i29y3ZYzG1G6w5YNY
XRURbZOyxkT1FvPIq+WCwmq74+uuEtMHDrBHXbNrfwx2qrMPM0rltHC2rWFfFn6WARmymYaFQrpi
PVsne6Zgd90NcoqzXB2PZGd+aj6SAaebAFbhEJyYo4EFZdx1044MbHjWY5qIHvcwdT6Pxn751AB9
Hs7F+ox7fZZz9kQH97JTuYu1TGu4DaKDXjXTi6yrG7Lk5/3AbOwgZMYFZ4D9WZZBnxxQgQhCz+qA
xkGcymxvqHcOmeawKVAjqu15M7hNRLvsvuFLvtVModcAzXGY8nUhNIsvIPkBFGjgJRnBfl6qMeJH
WWToWQ7kVmb9oRc89rhaN2Mx5hSoR4Qdt+cI9MU9Kc0YgSoer4x89aDN4dXTeWHzhPvLvePyJemE
2aJB/NiT/rZC2apVCLmwoI1HqPOF1DGbubTTdiza/L4imdvEQ8WIiVGva3dzgHUdlvmIPLGWT4Go
h70HWd1tJQ1UZiYwaRo28ZsOp2245Yi+itIWrRYIeDR7F13hja9UtoVGAXnVhvkf0JqCoICH1u0O
biU7WBOGiCGwJCvQroECnpteFQMtOxxeuh5CK7DQQ1ssSD+zipMn6EkpczxdoH+hdaqukUhBYLix
HZLXIZ8y4CEWoQGgY+SeTzWyuAkgujCwHnn9X+ydx5Lcytmmryj/SCT8Fijb3tNsEGQ3CZ/wLq9+
njqamDnk0Yih/SwUoYXE6kIBie97bcmCwZlxibxgWOh/0rZ2WSOyxb6s5da5cUS3X9rWWg9u1wsi
Eefqo1mS5ppuAHESFkwKGcDLeRnNdIK4EHf+5DmksuhyiNZkrZ4AT+xD4q9Mi02nvc+5CubYLT2B
SsRaGpAQGRx0OFD94Qfdh8tZf9NIopQiWOzk1eu7+V2ZZLuCPmk/e8pDM1YZ4hBkta1XlqJCOM58
H1x3sfRJkbbxTOxbQO+HsE+TTLMPHIjjFuekvggYmqUOTrmscw60sAvirm7Wn2OZifs6qWD6/ORq
XTfS30JdHzcH8p/jrvc+kslZHxgnppDS38y5gxMDeGVdca/WMue08piJx9Kz487yxtOoQudt6YT1
rbG5+Gte/zAEbT8T/TLu1YDEHQo3vRttlKxZ+Rbkso26MZfHdRhaEXfkZe9tKMtbES7rse+mgMWq
mS91KBdMQYSnxRVkDE2NJ57HtPDDOOnKBT89rzuMVKFLfsWksmPi2/0rJVrZD/rj5680nCB8R5t2
6OuNSdmhM8JMtUARN/EqTJbxKgvpUE9Dk0chu/1xJdb5W8WJ3rF0bcxrZq780xz45UM5+AUKbne4
Dqd0PWwLCtR+cccICfx6WoIkIbDabT51ab1884bx07By39MjlbJCHXVPZ2NE0nf+XdoF52o7hFnJ
kkTXKDqjBL9N2Xtk480VAAnk7LuTNcW10zjLQmMEQ6P0LWdXKN9Ha1IkD56cTAze0F5RM9Dddo5H
Yyh7Pn/2+lJ42jv21tgd0Ov08eC5d53NCtcMElZJrXejnjwea7H4pwFZ3XXjLc3BEDvzXTgCeTG5
aZ8bfE1H3jDVYzenyZdCofP3UgZ7/qOehsSqb4nqggYPCzymIcfHqd9yrHSj1xUy3rxsi5xt8Fm5
fPduLUn9juzEqQ+eAijL3J78dyXmqPFz9aPO3eILm0PwMREReNiSJblpWnj7Dt7+Uwk3+JIs/rpr
Ste/d8Yl2BNNjnDWHoe9M5e0XRFNRd/pSmZjyiZ5leg6v5d+yamNveJAP1PxCb02ceOKOAA/JbEo
dwp57zT+8lgOy3yT+cZ8LS3edB48xGNmBdtRldZ27czhdB82m/nK+8FhMg405UqNM+2XrBw179Aq
v4UnDFTkmUZ/TEPLCMnMetOGnX4gJt6J9WCr146KrihTBN0j5d5eJLKFmt8Vx1Ac6lTEsxFt7LmO
IjIvGeKGCP1rlpT8HPqtd8+e0e5UJcyudp0sDhDlvLTkep+ypEGxIN1h7630AExbMO2IKp9oGoLw
/SbmrdzxKpX7AS3dLvX5p8dmTOJqTpI48GX9aQsSRHRWY+8tVyTXvkIWttTPXufnxzCZV2YchgqV
A970U+08G3+YUclQ0YF00EVy06R8RAoZSjnbFIVzmF/3jR5f21U6V9YlFaeYdfZspqDYD8pjgAz8
NvJDDKIAlJv1kggZQog2hLHFanP9ByFF99jrprrBkArxPrbzdNBF49+iGJCHJutSpnkyMO4axNTZ
CdtaGVdoEXm6/aaOJakS13XZD/KwrL0Yb7emAjsdu22+1DxSILeTvR5fanSsr3lSDU60hWF137nb
pV43v6yACNc5IzW49cTix+LusIgGFwdW3Ro3Qovi71BSUPpVZe59xXTiontHiNfbNMtHYcjCTC59
t+vRA+QE3mzd3k+a6qpVXftumdY62+SyX5DN5h52jJeC6GNrVuWdJg7+qd6I00LlNT3osueISlhi
b8m5dw+TV3zJqxo5cUl01nM5G31EeTp8VrWw30UuvWNDvPnZEt34fS3r5B0Nn/o+5VI9t0Eurrzc
G2XMwZfR1yBCzXAPLNseuipf3/ywzuddknIiA3X03OEosm4n1EtllHcLMd40AIuvQZU234Yiq74n
Fijmvkiq/jTTNYbGgjhBdr0lzE9ZWYVYiIU5jCuasActVxSUjk//yq73O467eZvY3KpFJ2cHTwMj
aDq0DPVQt3t2YPs5UOtyXMTmoltRwQvkA0NAZ0/TjaY+5LD4DI5RVoYVMh+rL049Ed1vXlf6+7Gy
rYMBF/curtuVA6Nt5yvjaqJAMFWTeUSRUaL2sP/qejFBf1qnao2rTS9HNdjO12Qs1ReHovQjV1tf
OaZwVdzOCXoWTtr6I7Wm4UxUY3JPR5vzJhhQ7t3BSq0o59+P6wbL6dBQBRpZRIi9DtQ6VAfCm/KX
trK845LlXRPXpvDiqhB0NxQWivtUHC1tOWfdORz3W+v2z11VzaiaPFkgZ9i2+9604jbX3vqekrcG
XGUaaN+2CXZEnam7qdXLA+FkaqcXn7jftC6buK2qXsVrKJBU2arMXjoRirOU1fSqtlGct5UTKQpA
UT8HxfSRzlvY8M6l6xYz6B6jpncjhIqtYt4RoPeQpGl7Eqk0ZHsa1gmrHY7ddEpXB7Gj1YgS5D2R
JMS1Pt0xstKAK3l/0/WWwkUySH5RS13ydFghZLc6O+q9BJRv8ZFOLUh0Y9m3trv2L0NLu0aTShCj
jKrWKzOCwsW+yMXeKgGxgonYuWicHHO/+IkPtpbN6qCXxhx7hY7l4o6OdO8y2JoyQ0Npla8sdck1
7rjmmgWzPyg9ts9LKKwr6lQVxXeEZj6CmjWE1NgI0ktnve7DgYWGmgP2uUxvsTXU3BU2kGTWdv5z
2iSY2LXIpxfkwd6nvhHeceI7vbmLq0/jssZ1hVdmZ4P4fktMJiiwwghR37qE4ph40cXnqt/0Pgu7
fpdVME+R4+ThZcAIumjmDHH3fT6pow3Qvb5NqCnvWTEs4g0V7rJdYhAq7w1a2AORxk13j16yuQ9Q
7PgRpDca5kA0/ZehcYt34KqKVZ4GtWvCWcc3VYjgcapSIOGh1e+maPXPWg3tgVFkeqWemGeiCp0v
8zDlM+xfUz0PmdecVrv2Sd63AGCtohS3WqXV/VBN013iNOI8uMUUVzldLY3b2ZQaD5SFXUjzspLt
PSgTd9YYqm95UChMuuPGkKccd9yX6Yz5v+aKRyg4hn2qSztGz+Ds2Q/p1RFTds45la5LZp5X7o+P
QXsMBqBLx6QIxycxhuOLGWbAl9UR7WPNUZPtLGNzK1R1ph8D/Eo3EsByRxgdv3DTz3uwf/0BedAd
F73VK1SJte1JsuLZGboplJHTL/VNpQHrE3967CfQLwvR5cuYtXLv6FBdwQYOSCsCihb8QTevWTn5
Bw67/kgzZbfDEFWilqaG47u7BKraq5zXgzXT1OmBGjXd2L/zu9qsZO34w1+IZx5HIR+8cDV3o/TV
AWGa2vmbh4pjkSxPjj+MwCSVy6zWNQxTS/9AP4p4KKR5CfPwpUd091T7bb13hUf+FH8qwsKVh+qQ
Iokladjy6J/xl2WKcrfuma0X5M2RmgNxNgYiVAxWsrOaoH3qefnFTe/3uwrD5Nc6D4avHDLLjeNt
5laSlnidsdfc5NoxrynKMGIUvfZrmfXqs4uyPqZnYv5eFY31opPhoyb1MhqbLDnQ0DneKHqMU/TA
tEvH/BImnmaEbpaT1PczArlv25SeEE6vV6rnb63KZuqjdB66M0D0+uDpwBnjagABjMHxyooFu6hv
EjYs463VQ+FKTiCnbq9r6bfUKWg97nmNte+CeuxXTiHADlbUI6sV05UytHYFzU5iDwD+sz+oGa+C
aK5VBimCfLqOe1RrJ5t30QEBZVFGDCvNmyBz+IfnAySqBoJuTartwHq73PbGzPuCktNorAd9tfbq
uvKLntvE+2Q7PcXc9mwfttJKHvKla5l8cyc5dragmhfRTH1Hugx4TSPuqrzz3lNPfiuDLHsLG3Cv
PnFhLOR4dGtgPFYuqPUyZFYask8NEfA6CtLNiRuxQjl5/NhA3ht4kGHoClpb0pUevKUhsGZaGiTH
YxH783S2ZdPHJQnEZBvugP3F00y44/WMtI/MM7FEWXLZ3yfrvh3a7ZMuoFFWBq/ID/jaaOaLXdlp
LvXUH31Eg8+rSs+tbYNVhrZhEzVxkxU75devadK/IjjHu+Vs8syQcbXZ61cxj5e/vRrFY1oE91XR
3i2kC4LZ3tiN/JpofR106IRUdV6t8KlY9WOx9LemMDWXwq4ISkwe06n33ywbz22m5yROA4FbsPfI
TKVPK5LLKj8xdtKDKhzgnvFp8WjDmF0hD71YX1g2WOur5ugtTNSV79XvBrj5yhSbTXGc189LVDAK
fs/XJVjglEMf01lOJabjUpfdMPi2B7Cw7YqG2H6XL0P7aeHoO6LEbgmeDexPYV6OcZoZvKzEZgI1
tcsTSni3jssJuToMqA+YPZSUxw1b8TJsQbgAxScFisVFA24QXU/4O+xvENRf4bbZqauhP3T0Ou+A
KCDeV+dOslsex2prTyF72xRpW/0s2pUvIZuEAgXkXUfsLZySQ1Y9ostw7lhJAXux7euj5SWGIlDe
6is2Ol5Y86eCXvhogIHfGZK770c2c3y6WfImO886eFTrJNGIpcHCUQDsEqmJRwy13HKwBs1LSuCF
fkwbGvJOUsFUkaRXcpEaOLWlto5FUJj9SvDRtPMutGxspcsIvCzH/jUIbGyfM413mz1sN2yLzr7d
QEU1q3IViWyZPofQhh9lk4GPbV06fpWb2zxVib1CFVlTbJt6uwYK1nLnuo17rk2V04C7ZvpWCmF1
8egON7yql9cK48zNgO7mmyemAYyPKSOMXWscPrp2XEkX97JPuLOoE9v8Bp53y91zCMd81NIhzXdA
gpHGdOnajGAyzTkoJjaUecFlSilOVU2xZOoAYNkW6xnsbX6d9FwYFuvas/cDWao3G01lzT4dV5Vc
daktulgYp68P0Pf6okc27nMVzNRxIoK99YOlhOsvxVkQdAurtFpPUIYdcII2eMDz5BpFjvBAH1O0
rJREVfFmW+N9UhLKmtebyvdl6QRvF4eRjuAiG54YnTVvlfFwfTQcxHPX6UcSRy03WkbFimBC65aB
0TkDXAtqu9JGcSkayYCWya0ne7RavD3obYMoyEE7UIWq33lj4F/J1kf5GgBQuVla3PXspVRBdvmB
mGB4KLbbfBsdXrBSHinL9X+qvswfTOUuULt9a9/bEw9gPBM2wf3o0RqqrRy+aOzui5YTENJtPuSi
EmRw5yrmjc33g0+E9efr5YszP+KfhEDO0k7sA3/ZXrQ7Na9ekqSnDTEF5sRgPBjPTe6khVw4yR4z
1Xy1df7J7TxQCfJT6JiR83NtmeYkmV0/O6ZRD9ikR0Iwy/nrQKf7cSwLcdPqYa4w7jRe3LZh9WDG
LH/ehql9nAPzXeWgdnvgvhbwqXQlBhlroytc5AVsl6Di+cli1HzSuqTEAfvFzs/rzo9T2w/fF0oO
z8XWzNDejgXJwBkmOil+WvyGsXSL7K1mCz1wHJA30TvYhdLazqKKWl1YUcu7DYcmQ3kQzlfthLd/
aHvreysSfweR695IOIMr8qb13VZ3wRmqMKXjUH/Pkva5SmRTRy37Iugqn9Fd7qWJXOldOV3Md0OQ
xU4f1PveCn8OpTEvhcoURST5D7vthmvhV9WeDXy7Deq8uAc1Dl5gzOVTFkzT4warc5tXJfBngmIc
hXuRR9QIhc9kbiJjnSi3/8aCz/rUsf1G4Vh7j6vSYE7G9H2sVMFi6QebPmVLGezdLXB/cPsj9GhH
521IdXpiyc+AmkR4YB89hUVuTpNbW1hTG88/zMJkBzvUkGtVayVRl0EHuWOfYXvf6uyO/upkB1Du
Pcr5wmGy2JmjX+f4Y0q7WKKKpPI0tiZ1CTayKBoBxLIearwaD1ORTXfLVjW3xZLZC0HVcPsSNeuZ
HR+GYcFBmFfd8LOWefZpEi7ZQlzBAqpjEcG+qepXA/L1CTQO6KxrnJuUlRJLc9vtmwVVUJUCq0B2
+je5XY33uF7mQ9uXbRyM7vSedHgk+zyYI6NKfTObJjlXYQUjqXpO2dAfnyYSuO/srch33Tii9Kvx
DEQl0UGoQC5V4IpBbjGdhegvfLQzZ9vlYWU/NS2ePdFqP17aoHvzlz02JvIT2/HBS7BcTIgUZNvK
uEXStG8m38FU4c0hkFrIJWM8Sa61AWWZNrlO0Wj7+ACcubr25nHbTXZeoGC4rMwpfuLEdtarvhv0
J7BFlDFpARPXlNc6zPp7y2/zI5tt+WqMPd5v7lLE6ybrLxZb3jFtTPc5GbLgk5cL78PBEsg80TgR
wrQ1DlaXcP3Mql77tnld8OSv7BH3wTZ0V5gl/btJGsE17pxb5YzrYcqn7nobGnGEkldRXc3NA5g/
39WyV2vaARvJM7hy8obZaD2WpWyzHVOYOA6NM3wr9KwM/H2YfGRp5p8suxvTyPamxGbzKp7lnEJZ
oj9cbmExllM4WoSy+SR736hUrWnccGAg3A5z+wPF+LQD4r8N59oBb3FSH+UDWE2rLry5KDf3apoZ
LsdhgW1Z3HbCrDG4L5aFWMDBcIHVLfle1uvlQKWU4qNBq/Mwsb4HVEnKCgF2W3R7jVgb+eMPuoFF
nJntZZYbihZrvuJz7GuseMM+yUaFisRruq8DmpVjgswT4BO/3FM5jDFeGm9P5Ul7u2pHBTtKq90P
N8/g8V3muTswteJuRuy19wK7I6KqP+MiMzAbDD0w5I6zas58B7ZeBNYS85iIP4WA/pbEgQzWB2WX
thc6tlRYWn7z2Y+1XHOOo/w0kVAZL0SokjRUKA6YESrsgCCl3zvoC/YNu9pNEExZGk09Krw/hK78
mp7A3xG41D5IW6JJlKH/e9JknltkuUusP5iMbTyf2bjPL2bX/6/WHreLs+MSpfj/toUcf/T1N739
3Qpy+T/8S6htuf9D7ay8uDcC5XKvcQ/8ywri/k9wsYaEOEVQD1u8m/+PMd7l/+RZWB+l7YQW6mK8
+f9bqO34/6N81w/8iwcdFwTC7//CCfKrqP9yNygPLwgf4iFPQ6/9q07b+AnN4hTMxslGRQ37gqeR
a49OIhnsnNXtb0Hs13cy+Yfz3y7Rv3Fx/KoQ/+uTuSoqkK6LlcN2flOI+9SNFSgeKcgYagoV/EzK
7503Jj60dksMTLh44XieIDZ/AJzRSP+fP/63R/Py+baiks0mBw8ZN4/Gr998dAZ2UI90iRB+lNmp
wFIcBx5yWTLww1c6U6ofjtq02okSEQx1w1YDLy2dfz00mKD+fTbBr2aWv/4O9PtI4R2YGhst+a9/
R7u0cI9iKGJQd2d+CZKNhuGSnex2tBXXYaYm6Q+BJ5iP/ibO/+sjfWUFuEX4/tyRl5/mbxFi2PWr
rttEEReFca+lXWafHXtaria6L/I/XOd/3mDIjJXrhIoiHNv1f7vBhpWgBFBNlCWmAlttiVIpz9U4
h3AruYC9XWF373wzyO//+Qf+d1/S8bDGSNcLQ/v30qILvrcpHMWx0Env3Xkr+++VTZxvH1GY8afU
zn/zNXmOeX4snFth+HuUTDuNdrCVNhv46rnXwE/lPp0tuQMi/aiZYMnH4VL/5294uXT/137w188Y
+iFODifgujIE/PozrkZOXmV3NXopV37H+ciPV3Be/OFj/vmgOhLDmrr40jBH/eNu2fJ6WkuEGiXS
vuuhHj4KZxqng+H9ac9WeRCb6dH9LPpPpWn//AkdiYsO66vHn4095dcvqO2BdyqO2BjYG5GNKDM8
DHoyH9S71H8qnfwr6P3Xy8kPx8e4LuYXK/j9QPCFVepOqSaeC6d486kIJ1jJktPRsvJp2CPudMrd
WGUZTvXJFht77DgG6P3wu5OL4EoM1BoV3X/+kf95DXyJ7UfieJO8QH6P1i8DmcK9bui3ss7eaDyv
t1gji19u8zwL/3AW/bsPsy1ORMkbwccF9OsFNxs16WtacSa2i3s9djI/uvBFKIqdpf3yn7/YP+/e
y8uN6SjgZIAe4Q3390PIuxSiciNhwKNm/MjGw91bk+HT/sG29s/b18coxQhmWfyqDLC/fs6YWPR4
6LSJ+0XPVByJ6miWxd1VBsY7ItImfafhrn6pEzH/qc3wn2e7b3H74pXj1crL5nK9/3bQjpjSx7Xl
O2a+4u025QaC2Hh5GnsEWpa3U6t49fzX19VXjoP7yvMxXv3+0HSIXDydeHWcKbM+CFNVb5y8f8qH
/Md55+F34vDBC4iBlP/66zdjfWbG5hvDk1niIXCK5DbpAucKNRoaZCdony0e3j+051g2/+ovjygH
kO8TqnV5UC8s7K+f2vRiBvVepziowiwkDysNTlVNJmI5ZIaoPRrn0iPy4WrBxzlxQ22Vl37k+DNO
g5xNeEYeX9o4swvL/OE2+y30jtOYH9rDmYtlSGF6+32esZsyHLdZoCxx2+ZI7g4dKQVAXob16mKQ
1H5xPa46e0hqzLJbYfR5KOaUx9iUP3Kf7IzYRaXa7AN7yv/0XP/jIfBlEEgmHtbAkLHntws3rzkh
RnbNdm4Vwad+nOuvJoQe3ntblT+aggBc0BLBjcmcyBhomX5V+80oP9IMiJ9cH/u6mvzZ38HBqCvf
T5Zl78Bopaj/IDZ2rWk5kktXeeu+Ly4E/RQuWEb4GQG8tlaXHw0AEqJUhfrgsK0XPeCia4XcVzgM
gA69kANUPqaHxVuDH1ST6/U0JBhqD2vTVcuhVQH/O7Wp0N8rqLirdEMgDaDEs9VLMhZAHlf+iHAa
n9gl8weJI+VA1kGJN3dZq3ef+JlYLgvq7mCtWcgcrkkS5WJeH5oSPDtiOwquVep0GgEzOoPdSNxI
+YWsjfUul/b631XecLJbFnN8SDaWtELQ9t9f4VW54kVodAxLM2NviuEBaVj0/tRewMbw2xNLEgr/
vvIZ9/Esun/Zzv9+FhXr1I9hD+6onNzLvgklcGtb64aEX8kcz4bpYVvJas/3hsq6cVdgDUryntoo
mcxDNIy9fUMKjntHGk2rd6kXZg+GDusKzZS9KhERDYbgYyGRI+abJ0+GTJkOqe0MWJjVoHBG1xVe
yVpF+CNNf1jG/KtRMyKnmj63eFgIdW7ahRzItZXflmE7Ndh1Psu+TPsoSMrlOXdozI4YtQLibwIc
EFmrMD5slil2Xtc9Xo7EHNdd4pySxG8fOoOg8ibPyyJuQeX6YzFKxLAjCR1NlIKQXHEeIMrRTo+I
x/chESt87XKfLIH/uLS9e1tWWaxQonuHKROy3yUhnXJHUbYe1rBthax1sTpak2U+2Wl+bp3WNt/4
0a3YQUendl220qYgILGcaODN0x8EAfkvnCekAZlpiIe2xLQ9bsWjNVODBQWqzba3Olwkp9AEAsyI
zmoiyIZHbO/tEyKP8lmRGvTjkumBVjXrBj+yKmQkcdoW68XAeD+FbWcfSaoCpZHDEP7sW6tH0iGE
+zmZ9Uozp4XFLsrt1Y9He7AnzJvr9CDzpHu03Lk607qa3+gO45UY7YPXh8Ght1f7mosv7zTSpgve
UxyBNwY7Juhp7GHdO2c8Scv9kSXbV/xYJISM0xJ+7rmjnjKBo7NBhoBSnAhFBDyW/YW4MQvRcGAi
XSVvrl7UQy/R4xOb8mFdPKGEQ8GSBUYA0RAeuB3CvoJZTx1cmEQkFtdoedwn1NCo5Q16SeQPBRQV
H9b/vNAr8M+Cofg4B5NV3uEIevcz7zkvhgCgRS0XmwzdjJFjKqChwLbe2qXUKb4JpQ5t0cpHVdC0
XciLkjttbeJGzHu/zMxjbpHGw5ybqC3t6cmv2nFflSE4VVgbxNLZ2hydpqBBkhtxJE0yHFz4Oa5g
IYS3H+BpryxognpPIBjCujzv/RcLhXaGMD29YmmpzmUvberviMQ6qrB1iz1a3Qqh6Gi4kqVLtaNO
U14jAn5krZrpoTZCHqt1oXjNcsxtOnnrFWs2MVp9/mW2YQSaon9OAHWjEe9VN9mHTJq3vnDfCrZU
1AGQML3QaHtIkYHXB+Pj4IpUtrQ7T9TloeoouNqbOXQ/VBGaDskSEU0oz/V63zYDDiOTEU61lvi0
UgiXfV5hSyQRr9/PTuo8Zl3mvUJ/NHGiLh2LbvZ66SI4+2H63HZj9zhtXf6RzV59voj5inFAleCm
O69W3KLut4sjqUQ2jovvQpMw6XyElAXFq5i/92vnfC4243MvO855BZ6O57l+WsP0XmyXwChi2D8V
ibl3VyjtMs2/WOaj1/lrkIYfpCWtsQm2q02mtxxQsNLTvPdHVEoGlWjodRi3B+dLmoZzTHbvvSWG
HNavPRTavNr+iGBHrtept97qlL46i1rmVFj20d3Kn9Pm7tpAfQnd9rvM8tcQkQ99oXA69QSPhUDn
G7jdRJBbu70z2z2ttnkJZAkfM4B9KEuUIKetjhtdd1ExpDct91cFmTD31lOXpEGc8dK9aWrio6x2
RI6xIlluinSXedZ95Wz8OtggYvyjN4yeVZRUDRAPiVS7pdnEXT069PbVC0YVJ7D5BIl2G/n5TgXo
3esacDvT8MR4Du60hWrX71DsjXht2YPsk9ClgCEuXlJARsYcw3DgkiTIMzJdjM+YiJ8V2qgo0M19
uUnsVUvNFJz/QJPgnJncXCDcTjlDVFjQsAwdbUTCxvoxVu742R0R0yU8YzcOMV6xo8uD1eb86ZR1
nkQ735cDrkqqWNdnR/RQILV+ldt8bfy+3/fhZcFI8Ukol1bR1pyZJG4R+5SIuIHqjNXuqiV09pWq
r2dr+KzL5GogN+hIqTIcGsLd0QEoAuaDxnWJ1Uv7HMslPsW7yq9efUwtdexYkh+m9l86Y8ROD9Nr
MVoH4aaPqBSIA7NtvF8u2uEiQIxBpg/na3ojOtRLrcjeB5Xmu1lxGmqNSN3v0zrWYnB3oSrT26Jt
31XWX1FfGlyFo91E5ET9DJA1oRus85+shrBlUGp7RE/Zx5gYfd0jCDgETlg9o5CqXk3S8aMoMujm
Vpi9bDVqm4sHvsRHa0p5ZGI+tguQO/fED1WHhruOrX8atvw2h3c69+32lFnOiTKP51q3N+PUPulh
LT6va/eYp7Dh4pIwqdrgHUYh3TdZZZ/N3CuAJQSBHgaByOr6fVKhjc3G/M5wMj9hYXiSLhaTi5bf
ZkESZr23L2XgbkvBWMliEYQpRFH6UJTZVSfcG9IOHjFJc8hN852ig7f025fEzEybYCWncpl/NmZE
3NRuN1lqcW5oaCqFpXpBo4qFRf70hhCLamgrG2OQbhhTl+uyGTysSwoXWrXcoGs84n+Azlazf06G
9dHW3P0HknIRn15+8Hr84qMn2vmrcxQcOHhQdFbeyRTnlA2nqEKtXyEW39lqULD2BFJFpSJfvQeB
4140zhRhSLjrhu1q7EM87lP4hcPbjXH+f03mnCREIuVauJyCGUWkN1au5K2zVm2kqE13dfcT0h7A
Yv5ZZ35H1gw3KBBGHW2oj6KMYLYIBcsc9YhvdlmzJbFOsEWF+b6T5TGDYbWd7ZLTkD+V1GDEtk5/
hmocYCpQpZRGf8hcjBGoQIghDyONozGfO2h4UMrda+bpeFmSF093N15VAM4ojxi5sP2WIrVDVLve
k4cwndzUQQ6UoQi1FY+x7O7n1stJCtvIfWuTu6apkz2Jkmhmy7OsXhI/PSXLttvmdu901nUus1tc
lXsZ9LyZqYVFF0bzcFdSjDwmNmrc7iOfs3cyT8/p5VpnnnlxkWtHxDf758UlfHSoibTsEIAfeoU4
qaTpLOqMd2yz/CiWqjjAAT4EFnedfO5cJzms3XCkjuINWTOerymubfVAwflV3Xqo6Epiy23nQ1Xz
FUqwayPFsZeKWuupDKPBFYe03A6zHzyAML/KOvkotHNwR3cPirR3pnzfNP7z4tb3ZnCryNTlF783
O9I3qdTLOcp52w6NhVXBcQ4j8oWDHVQPYKnVYZ1mOvFqaF+Ebx54WJ4wffKThLCOjS6Gu6JYGN4p
KtPkh/4v6s5kSW5jTbqv8r9AXAsgEBi2OQ81ZY0kNzAWRWKehwDw9H2SUv9N8qqlVu/aTKaFqGJW
ZgKBCP/cj8cqZOQ3cSUkJSE7PRKAMfiDm27bClHvfLQ1bjl+iaKK3nBfuCtvkje5kI925N05BdKT
O4kzg/l0m8usP33PO5ajExP4i874RMo9vkAy7MSjCxwHwacE5WcbZqBBeTToDZV+D/OcEtQubzJo
hndjWX3xZi3WnknTm8pnd87O+s0vmgesKOX9sLjxQduwzaXPo5yEfmuLq3UuFC8JJ5TnyA/e3aFG
OoJFJZtHctPPZC/XfYdYCJXtW+IR9KuZumK69z7JIGW+6dbXKghmzoNabhOfSmgwmqCZvPEjuvfn
AWfJKmy9eosz8Nk1MOljy95VZb7saWnDKlOo5yzyn2KqdpE4mgvQnYvHXO1O2rpdLxV5DyNOLfiM
dewC1WyV92hl4TccT+G2iOoHkcHA6Mh9IdN60A2GPaU53S6YWrj8sc436Of3SQhVEht7s2Pycqma
9D1rB5dYLqbYmmz10k851tyu+eZY+aXoLJ4FSEor6davnbSLdTPXv1XKXKw6cI61P6sXAbdpZZte
r3PIduvB6qYTxpr7HvzkRjCL35FOL7JVMxfeyo8bOL7DjZ3XtwnPs1OziHCjOABteHwlRNJZO265
7JbzlADmK3MXgMjMssfuZGFFvfEoiwwpbXZLjC/VF9Fn06nHX7v24uS+6cP7siO3Og7Dqi7SYF9X
PQ8hogxb4ZiMfCQhS8vH6lFlFk5Ve2m3qXLDTdriDMPi9Ap44uD5Eysaiwv+T287g+K6yTUWKCSQ
zTKUL1Uhvi668R/IBsS30m/mEzFbe4cFFZpKBR8/d010q8ZmJ7PwGBt7z4xIfCR1YgO1EPugwNte
+ibclznmWL/c+d38SvbptQoSFsg5Onpeuxez2MgemFg3qZuq7y6gMK+9382NWiiz1zPI3RkPsa7Z
88DgfBwC77lKaS3WS/tACOfDXAb3wUAar5AWrSt8TMKnOi0fzDaNuhdnES/ASeWZ1NsFB9hjY1WP
xYCjA8bmRzk2e1Vy2y3auRnzalpXnX1qdXBalmnrNwzHZcsJhcMMT+4dVacsURUOYwyWZpq2SBrH
fOkJUkZdeefrygb145fzjU06ftuMwTEpwovllPjRvIlmVBMeg7og/Wtei7zwN1FubSnP3IsJk0xo
rG894TZu3drCbeO5IH28OsC/woxtRY2W5PgKEgfePE6natOkxrg7YdoWFow2wQtnx/4pkGGcr7Eh
ZcVGTHXMopISdM9XTLiXO52zn350gciCCO2DvDvAN4lvm05klymqmm+0b7D2ibZjB9moRMG4aCuE
raSHXgJEl30nRmb7N0Qd/SrGYjoIGRvShm7U700/TK9Npav7OvElBksLH9gu0YP9EOJr4tltjaF7
rBTmI+KpAHG5pTBqy84M23qwnqsxHqybQffeswuO7QFnSrQZovl+scPnAECchdj/DmvU2TT+Z5Y7
jDbzu2qvWQQQQ0ljpyc3msnoWzGVGDuw6/3HiQ+IK6xTKxq4XQ6/8XjRdkHlNtIW7QSfZRrf4o94
nhxrtZT83hPh0pBzdL4MD3YUXNCESzAJIEyLQN9PMUSg1Vylt/YkMiyutOa8axqk7+O03lYpAGOq
sNfhkvqbuXHem9b3toUdmmPOvJilvTIOP7ToNdiPQdFixkOmNdFpIaywJWVS3Vdlex6HkXrVrgJb
Kofn1rM/Qh189bwETXTGXj/JYh+HHRpJWWWHdMJ9aqrQWjE0W84kGTgBePBhMxomVhY5gEPBokLi
QL/ms58/FXVEfok7l4sEG2XGm3NEpTZe3iuCmClcq5BQGSbsxeIwGjWx2sRja7A6wuLsxqNQzWMy
qPt+qZJNjFXyzMj9HRBUtY+SeXqKa1GMNwPE08+c1yLYn63/kNdZs8PVkT9GtY3am8DoJg2jmS+Y
R0RLKLT+KTbu8jCNXbWGGzHvK5JQBB4sTlhpnN7IMtJP3Omfu5bYLLv8+zJoSQj5QZVt03ISL1Xe
o8KGDHue5r4F4CJb6Fo8YJ9r+N83+bKkD543zCdvCd4WWYqTb3kPkSKzyBdyrpwSCDlxuVfhFlwR
bOCugG5fvuQVp/whzmKyiH3xEiyICm5S6CcringLrhWDw1H+ceqbYDNp1zzUSxB/8X3P/aJx07wO
+E1XpFpeG0v65zgp8ntwx+zP9ZTe5n44sqVgsr5KUrlKm2kCms2I2RTDGrCBXvmm21KQxWC/m76k
XnfL18JUzbSfGT3nm1bXF6jR5nMdo0hx6+yKKWjQ35yYLk6c3G1TF8ex7Iejj43tkIy4K6tajy9q
msMUnjHQGqu3tw2b6zVbKmvnzyPbRHtKd7Kqgguakr+Ww+Bb1MCE2RM+s2ifz9kXv6pxQQjcD6nA
d+x62Usdiw3GQ2/bgO0nDM3WLYmVglIw453h73UrqBWyEJsCX/ctsXSkKqWojHc0MHHbrhOs1EH6
EXVkRklx5bTGBWCdAdjK/RXouBYCDFZMYm8GQ8/50M2PYDfLTQ/2kra7FvbzKOvuQKjLAyFiKHCp
yXQeq9nF+Fq49SmJHIz1pOSrHdk3AjKQlp88melbqJU3orApzVA6/5j3SfyxpKAHLlZnZmZtnvxs
x1m7C1CMv/qB5BPBcDaSOk7az37WcA5jdk7EJm0760t9VZc5JzXY5MKBHQn3RuSsJ5sCAmo9dOCv
ZvZ8bAunuSaRUi/DiGjke32Vs3Y5wrtQFFeSJRscLrjDTMTWBZnhc3jizAMToceSCcdmdpEWlxhL
aedHdXiyYnJJxzHs4xJlGj33ZPVW4nzt+ysfiEk0fHy3WMr2U8rfaT6ooGXRJ+mlovfALpPpRi69
C3S9GLpoKxklvHZF/30S4bKsYU0rwQLZPrZCngbMH2d29wR1BmntmyZU+mhNHsCs0nOj5ElCM38n
MYyZloM+QILvI4S2ybqUYjwxO+wcyu4wYJL2L/nIbu7kBKNHyr/vMnOo+qJ/q1z6iNYYcvkP0zip
tAcMh6cAAcQTUL3taW7X8TwoFa87m3zcybRzXtxRkjo9kAlL250apAL/NLok7nUcco5Ca0TDJrgu
34umkOuikH71tbdF59zPo+sU21QXDoh8TMLAuyIjpl07VUNzQIovxvVEl6vYMrCEU8MjCoK5N9ZB
dlJJiCU7RUndtMImNTburUVcZiJ6WOma98Lz9so2+8DUj5PJzIcqRXIOrC8Cy2RRdff4Rndj21He
2tcsJ4HVYAYP9QW4nQ3tL7bOfNsfY7av8Th89eHHbjPPLB870FSUg9SrufNBRC5odpys0Bm2s+GE
00/G3cwpQsv18B7vnKr2OFJ+amMDqke6glFR1Fk0MeFxutbJkmpsfyPsfxiF+WRF0Lsqd5SrLJh2
0QgJjh9xnpDJs2c6ZfWrtGqy0Xp694nwrdN48Q4N2+rtuOQxaaLG9k4Vv+sqzTyfrxh5ckvWpUSn
y0ZsyXtH9pV7MfjUvU0ajNdMBfmRfeeMPtCiK/RmV7tNoW4GT5bvEZTMZp2BCXdOTWcKhcZwHbFi
EbRTc0jB5YVrR2ctVZ5xzwGg8jAyg7kjb4eqkwf7qvJn5yZpsHNvmxos6Dpu66TcKtPQVFsmAqhW
VeJw3nHB+N1OjeMkz/A5BCRB/PDuwYZa4W0dGnY4ZC86u7XGSLpnU0tVHfl68Tdbo20vsOopHb/x
QHldOxGYURxwcETgPZqeGgO2xlP0THAkVzfZJFkK3FHw75kFyF9JWqZpXqs7GbFTAeAHq4PYE37X
eBdrp5asLn7kr6o2q9QN9vhZPWXKtNY5IGCRH+idWMzBL3RWAyz6vkxQcjEUn0bXJUTldCotbrOG
Uc5GGpL16UrVUUc2wi2kuA3c2k5gPSro5mEb52er9zUqZgsI0Gk5SmE/nU+6KnjkOVl3zzW89Lt2
VD2FWpgTzOsQUEym2gneYiDi7lAIjntEMurwAV9uC72GrA1zntem7yx/FcJt2LSGiWXEBvNuicrk
yPztW+AtbzwyOU2x0z43rZrvWbf7c+K453L080MRB+4ei8LV7WHQbYAg7gu7WrYxmMc1FYcO0LiA
vU8JeinuSFC014H7TB6Fs4U7qN/Izosdc/LwA1mFjmBE7cRXZlBsdlQZmJLTfEv4GemZTeTY9vNN
2dbY+t2Ea0F3qiFvphB94twN7mi1meCH+B2nqyDVnDfKcBtW2ZxuuJbZopNR656vo5TdEPAQntqM
1Hap/PJLg2t4O7T6hpKJ7H2KrPkirMC+jF1ikj3FIy3Z3CU6LlI+4XbH56NlssOS4SLYXHsf7Bww
/QzhbSeiwT4lLBENuZ9Z7O0h/5pTtrDJgrB5slub4wtCnMM7mRfDOa/9FPClPcWMTD5lSWk2Mg+6
TV9eOWXwuayVpDt62cLUY9sKOf95AYl/WDqVnMhoTw+0ApoHj+tuHdjqzSkXGwiFO9jvOWoBwzKv
p9EmcuYXmCXBa5yp6pJZ3gdlEHAMfffbYhrDSxgOV5SRPz8Iq9Z71WKH8+yyvvXblvB/1fv3GeU6
IbId35Oc84yJZJeNxzboCeu5WfBu6Iba16OpgNiV3Z0KJRZulEmO2RqMRHxd7Zr41ZJEKr16eG8z
wqJYCY/UAE2kgRp3wxOjvwt6T52wFNVMldr6sweEmKxmY8/brCWwA0JJjdWOCaLa5roJk432lPM+
0Mo1rIn9N9a2ywqusMy48+cGezmu+1DYnO/T5IEIhP8BM3//wRAu2kMnvgj+pltlLe49oQ6yYUNU
0hrMtDjYzIzJ7gy7kF0nyvE3RzfdpVzi7kG0wym1PPQhywU4gnLAaE63CkEIphkp+axa1Me4WXy4
2j7W7mou7zonkgeCKFeVEnfjQnIizfZFSieCizmHnKhc4k8gzfydiCtJ0uza6DL0UIHWjj9g3qon
9GFoG/jM7PMSow0CS7bRQwiskkfQUmzS2nGwBMTB09CSzAaDMe+ZPwbM8OLQBhRmcy73RA4pwZTL
bnFkcxuJsX334Lvepdn4dZAlEcquWY4cVyJw62EPjaoQ8ljC2jk2LqKZzgJNORFyVbhIvXcINwqY
hKFDQMUzH+uutoNNODbzrQ3i/bGMDJuOts63ywJrHZHGX2VVeBj1AttrSXadHDJicNMjFhDxDIC4
v7QMwti0JtWOSx83RCAhguSJeussLPQrGWryPpqLcDVRFPUYJgz8/SrNj0E7Boc6HcIDfSCIcElA
qYusTtytx6yMl4+Y5xCyI+RFmbrtRThht4nZ0XNq7dLsaVDG+mC0Hd3pjGQ4eesYrca17+0peM3c
q4RqFQXFK9pKNrLCSoD7Ll4HII85tnX2IUsWtYcJODws9UCla5ED0mGq8VWZa0I4K7/maWngtA/D
5zG1vTviLU23qomBgw4YeB3GeMy2p7VkAr72jR2zp0nz0+x1Oz8npsIsewf55zCF5XjUcMYQRPXJ
tk2zJk9Cb0c1fwSZSpREjC9FkX3R5MFZR0A2zDXhg1LeVBQpOewUsAeGNhxVAo5Zig+o6HeiuG5t
BNCcci5hH6HF3WScuLvVMsWPqN3lGfbB48imeSTY5G6AMtbIykwgFS7bUzVJrlNg9+MhKgQNfl1L
8C0gCX3G1tHzRbAcBibg2VugU+Xj8rRISFIZ6+d2NJG1zk2Hc0oG22hwnj2ZvhO083fat6INM8At
2y7rpbeyA2o6DU3B/KnurG7r89l8FdCt1okyibN21UyIiOqlVZ0YHIJFtxAQTiY/hmtWBG9hERaI
kt6c8BMWFFxA9V268UPOBIPhIbZqdCnOueDEXI1GPJMw70/2YOYz0V6eZkDDDgGKGTr71N13jY9o
BHd/zWQ4PvuZV65puBjufMJVW6pRbmbHl3t0Q84f1zhVSaR+vwSjJMdU1M+JFLiTWE+3ZV7oHQ0y
ZudQzbIFd+htavSV28hykXtlgeyXkGaxOi8492XLA5D2nUcZevPNMg/Niw45nxaokR+ECwRjFqdq
HigmGtOqukGoXhM4/US5UkHsRQdnNy2Sk21p69C0onuhXsU6t430b6qoaX6b8lGeE9FEZ8sqx1Wo
EjCsEZwhDF0i3LKUMVhgMnYxiBZr3afFgdyqJBZ73S5WQF4mErnbOS+DnW0L3TOa0P3DQHUKtYdM
JiLO9M+1qP2HEIPpNrfQu+xomZb1SIDsUdr1Z1915U2X8yTcdfNYHby6cq9VrOm6n+b+PegZ6ud4
qCGLuKzMhX12J05dtzNS9mNkYobBSxFRjjAi556IYCPTslt8G2uChWEDUTmU3gQrq7NOnoG6BIAI
8kWL3yo1qJegvLvu5E4TfevtPPunKuvhXrId+0T/dzgduKuDJ7g7OcV4dTFtYq+7QhMGUR3IubIG
JHm/nXGnHQpv7rdYEbjbEt22byGQ4x5Zg2aKzQgMDX7yYMkzgB/nFCGX2Gs1NGBHI1t+i/05OPQt
27Fxjh35Umu3uxjHES8lFI3btvRaUCLLW9r4xe3E6eqiUt2eitCtHgE2FtT8EY48ul4zwDvQ9lKs
DTOwjSpHzvNymm+R7/Ot5kwoVyNSfXXM3ZJV3h0jC406akdnI3pIjC6snWFd0Sr9ZVZlPGwDGG8v
cdNn31RGlNgzgmeB7zNN6HvJZdMFY8oln1Tw/OoqSZ/tetbOChMcwSiIEQRrXas7912X7VnQ2K5B
mMXyxZHR4PD1rF3XLx4qwoJvkzYJNOuherg2gPnPhWH1c2eMcKgjyr9v6thL8ctYrfXqYKNg35S6
0ckvy3DNYdxVB7tEXpB1AXRniivGGs40ano5Rkjfa3hZ0VfZp8QBbYrL6jrOTrYqrXfVmebUBwvr
g1bgQ0K1wMNizBflYwn5RIRv9rK8x/SJMIRn3J2BVgtNktxkmTfdqUlmO68WhipA93pAdqrfHN8c
e1mTvQzS28obQCBVQHOyiVAvUENQYon2EXeoq9qEdV0UEDy68l5jkIpAirSsemy0D1YomlViJ/hg
BgUPNrLDam9FtO2sQPpUvCdIqjiOAG2OrvcFhS7ZtU2577Q2IH/L7jZPR3j0V6I0hwKUQHodiOli
aElbHeziuS2ONueFtZr8L4EX4WvAO7kvGqt/S4UVHQNYMR0smaY9DDZUhzjE+8A5V6xmQHkPfN7Y
hrDfnbMpnbCaUlC7W8jd7LJ4RiBe+JJE3NebhUmFOAdyKZ7HimPnxi0IlfKH5e3iWMsDnaoK5X2G
33diXWUM6zEkZvOE1MUIlCaTcVVw8fnbKenTIylYtuf8GagwFmnmxAV80xxg/oqzCJlvV0Ew0BJq
dYSXZIeyJ4Z1aZxHwyRxR6yAGZDn4Lma9KdRaS14+F+vPluDt4i7/sNSJoZAYw1yl6OEWZWdqD+o
QTOurCvH+9BqgTXQa+fitg91ejbyCqxgvxcy1+KoHA1y3IhRPvBpszhDVuI7LKvlmKCt/o3x2r7G
EX5wJ+OwxJjjSnj8yufY6//i9q6qoXfGFqjAd/c8cKh5YiTvuingnBIfj8MWgTXreuDsvfA4G0q+
mMl7zHr77locHXAAPpiQ4nr4hyV+VlbD6SFg6MhuDFZFBkRDDfamzsGWfS16Wg0IS1eF+d0u/I9a
V2i25Z9fC5t+qnb6nxVA7f/vVODa15DYfx/ze/pafo0+5z/G/L7/xH9W4Fr/Ug5fP9Z0B6s/obb/
DPoJip00+RlyDnBKXKm0/f+TfhQ7XVM1OOgpncDZfq2F+SPpZ9n/ol0ksDkvsz/AMa7+90k/jmm4
vjUjN7IB5O6c7/GXH7IIFRNbEC7hhcSy9cFtVf6iAmmwSlEirtZO70/vFb0lf+M8/znl8furukRK
rIAPAK3n6kr+4VU9MDJJUwaXJLSaFZ0ezaNB5Dz98DU8/H6L/b8f631/uvH+eBFczcQl2aaSkvn5
RRqb6EHU+2DxHefD7LUdc/pmmv/m/v45zPH7q5CclXwsvAw5hJ9fZfDDph0c/1IMnPNWUGucC30o
LG2BkQdZep/++k39nMX54+XYknHJ2B7G/V/yMZz04i4ZvQuEnuBGTuoJb1hxx5E7/pv39Wdfkfdf
L6R+8aC7YKgGaXA759c+GdIXK9mK7G/iEdcP57/Wxj/ejXLoO0N/scjl//zhuVE3FnHsXgrMXI/8
T4CbJrPwlFlqsZuBhgL4cKN489efofWn3xlZx4A7kmSG/OVlkVCBPeb+pZWtjaARZUhKPWf4MNZq
t1QBB1J2iNuSMfWb9jsXcHcRvScRlbCwRwdaMPPFOaf24J9MnIO1ysmS/LOI5B+fDYIsyRFNHOC7
c/+He4RRBKgel8+mCBi6+anjYSSlacdWS/AwlhKkH0O03V9/NH/yrRMIsbm0JGQ4/esnMyO0xNVk
X1Rr6nNttzFYdWlu/hcvorj5kVhYdoJfAnytaEfGGPIC4JsAqMaBtYz+H0+r/zZAq62f0y3XD9Bz
PF6Cpfeai/51aauBwLRo3TfTMnow79h2fQhSHyAF+BCQXInPORIPQuqRprXRhbZWed39Oo2yhsMs
ZfONaHQYbSjcBM7UeQ7eMFOCqd23S0enbwq048ZFbwqYT0/kZpMlcB8zCBzEuQIVPhCg6emgwF7R
Q/FM6heoT/ULUH4XED6s6W/x2PXMKSKfmgYtFCofRzDsLIgD6m0a2xEotN2nz30tnbVP0dpRBq7q
txGsLFwXOAHpsIODuu36puR4ZQ/TTSSMutSTHwJtrJLss7ZSZtEOjVTWuvJca+83Sr2EximZzNGL
8tiqRk27jgIuyqWttrik0BGXfcZ/oGbItJy6OyqfP7lWPQP2a8DnrDTz1nbddLVfYL9P+F8w8PRf
nbhsxDrD8vUFSXb61hLlO/pl70GnN1qPa78V8ROfYwDhqSyo+kATQJfGVHl2G/x+DDDj/pnoMU1O
EZWaRy5zI9Z1Z2Pr6HTcRN9dBjGuVGusCJt02TcQ/eBZsFTb0TZpGNrfQGtUjJpZwjgOckwHgt61
4itTUxC2LWvCIUB48U7wqZE4qAW3r4ZxeOoFfLxqg8qj3FXrx+DDdc8ZU0ERemC419xhqm16OOle
/kzTbgDM3xf+Cw+ViMTyiMXQr13z0RdmgNqQ+wrrXkYhxdgh5ssg+hxDPoezBIPH2rvtlH3Aw1/C
JcqAn687Zxpu0NKpHrLHGo9tvFCatZcywlaIhxMaU8wJGsskPCjsuK4QO3gdjbVBjio/U6+ERUqJ
BPylxXnpvaB875qC0dUdYWFYbCqbJvaaAXAYgu1eyde7ZBED/ClJVk5Z4++gBWD+Ik0zUNLReclW
TZn9hnLsFpslTiemfw6Q33XVGAWPtrJwaWZYm24bYzw6vbSpzMbPfPPUAyO7aVSlvlFS584PmbYM
EarM3NHajtuuHOzZgWlEFoiC3BhZvhgsSslLMOU95ipNh0dgQkvsUr3kWLIdA2fIcBDnaIH7EE9+
P8hHHn6MaRt5tbBYo7HDzRhUUMkYNhEeiUDHfzN+iSrejD6Wok5y30BPBaPruERINnkjkexCNUxf
kslyXrDAd59M3yRPHjxYcgIpcLe1LQb12TRz/uJ4hb5kakneqZ/DTJg4QdcyyKuyYzVxNR+DIp7u
2KZXCS3DTnUEUSCmNe+1fk9sQv0rKq2Kd0lPxUd+g+6tHL3eXbvl4p1G+1qGTflk8AnqTahpg2pd
cnB4hduNswzzx7BEZd7afLZMTaMgy6jakPKWEyTSkrMYa11SHft15mtIVyHK0bNlpxX1ySL86Jf4
vlaVsaOrcue8TsphWJUFaXkPSJyJpwwAea91VWUJJnSehOuOb/zBF9oWWJi95GMo4vjW7uyYQJoI
NZZQs8TuLqyWltBe0agIp6lCExaRp18oEyHPlF+vwUkOrxN5FGwInSSmg4pNk00/NbjfosUxr9bk
hhccinkG7KZD5lmsIUv2BQn+jpMhRi6qr7FvecKnNo88CckW/BDEG0awobS+6cT6ZtpBY/JlWSZZ
2HZoLBAeURtiRNqHvo7yC5EGFIJEC+uGvDe5Iz32Sm4H7AtkU0QQYdLNywzFA97/JeO691eTX+cY
THpHPzCAFQpDQrS8WJFTOico/tlxXMBy3E6s5PWnYqCiGMs95ddiF5QMtOYVIXDa/9ZupYvkhtFO
1JG185ayX5GmLgaGH15r1BPMTBjrwLrtu76l547FWcU43UYfHqgIdNzdJo6BQ63FkL7r2q5RfHrk
le31puB4Ty831wPZm+uzLmpZNckxbXwDGg78jmefLZV437DzXyMNU7rsF2XwrwB0qzCEOQ2+WUzh
+UEnaI+iTG1g8SpyP7Y6n2+YwAJ2kos7lutBueK3MRPdK+jvQO+6aQbQX6Uy+TQgfD/IMh+/ohJZ
X9l+U6s0MWWO1nUbx+Y44JtON4KywGkrGt+51HaMgUNVtiMtkP6dfG7mJs03xD6j5ND4U9RvF52g
kdRkaVEtYs7P0EeLGabpxN5t5+Wp+g2bkTVvKGHKpgNADQ2Wido/2v9MKKeDwp0lGPi03l0OT5/h
kQ8ieTsrXIdriOEi2Y51lpM7KpzmLU17EPF2HxRvofRnomNeOvTnEIWflwDoAqPTuV5YjtswT0dH
pqveUQyRNtUElRbt0v08tQTGtqFtaDJgZDw26yAy9Pa0sEzytZ4b6gQmbNQ84RF/rmCmrBYMR5w4
wgg+uFyJcnJx9OLJ+6ImUoI96ggM0bDl1rFankM7dh7wrmY7BFbEZqZVazy2ZU9+Fe/HyisUFRk6
MQVtTONC9DsYgPGT7bOZZpkkYnLBCCmItl4WIh9wPs1I89An1axTEfOUd9uwa24l2Ox+11mG2V14
dVFihPXn9JDQHyluJJ3X8QnrbBhsK4Do07HoKvXmsTE7unFXjJteuO0H+mYKckFyjkKKLDwffnKU
ML8tBVrsc0EKsqzvyVPBdyyKFhdIYXmf7MZgkHCgDNxnI+eCNQ/mvOMZpIBhrbTJmmKFY513tihO
DKvOmsW9jYtmXvsM/Bu+FJd9gzIj5pUuHAG+RwOYKzRCtnvrZigT+p485rerThnmfl4aWQaDdmh9
mwY1DAfqznOOJOilexubOba8mcpKrFEuhjhRTbU4GCsFcS/U4B/a2XhkofAS80NdUNkjnlsp4xco
Ovj/Hb0EBbK9RUfNwDOk3OV9ex1McmM4G4CUPNQ6AGrJl5G4ztV7aEIbgrkVdHJPeUJDHWHQKAKi
9oKfNtuhWXvZ/ZxmN9WUlacxqsRIvI38NVVeRQFZCngunTFpVH+lk7fN+BViTOXVUOpqDWalhmjn
MO9G7p5xp8K9GWlnkgFYS4tGpHWPlxITsQAbjqTMtDa1eLyuinDJX7IlSAOS0Qt4LI5aTryfBNts
Jj0MbbTltufCHcf+WKdBNm6gYqYfgD57+e+8oH8kSv3PFKf/a5XjV3DLf686saWvyuTzj6rT9Qd+
F51s/19IUFQsSVdzcHQtzt2/w6Vs61+e5wRgL1CkNF8Lh6Y/WoB18C8OSy4Aac/ybX6GU/EfkpNG
qJIBzClYZRCrpOP9E8np35gIQMs4dPP6xP4V579fpIXFru2+TVJoeAzIzkB+PtTs5PfCWvRNv8zB
KWFXdw7APex9K8dHhpCbrTwvZwOD4SrYaKyGpxIp9OWHj/BPFKOfdQFUHM8mAW/ziwG+ukKofpYj
PPBKqckducHZ2ZyxkxYUH3aGXzRrWbeEn/8jkeX6gjC+PHj7nra09pxftGFHmjYhnAKKuw7Bt7ID
OLVK9K9//bZ+PgiTqoHFwWtxWvU9tOhfVZal6SacyXjEwDuq/USlJp278C3pOlf2S6rs5i3M8b5o
WQ9Pf/3S/8bmINEGSAvhU/EE553+8g5DIHvMFKZoq2C+fooKais4auImdvRIAi1X5Z7aUrMLGIiu
RMdhkaTwYO8LR7rEKDv3vlel/zeQGetnFe36ibh8y6DSQL9w9rGvRJEftBWvhq+swijEs6bEjq0g
Lj6r6nrA+yVJR/osHlMqpBNQ8+d69giOz1Z8cDEGvoFh5QK0AjwsRfg9zfPPmUPffz2EKUUjN7rF
r8qFv3j+Qu9dSFsk+fo+CxStBg5m6GqYDh5w7zenEBVzJkZ7cIhSsIe49/bh5FbnGq/m36Ceflbp
vn9aqCusGdyrCM7fv+MfPi0X8Pkcd2281anPjYh1fdr2Iw56ijLdT4V/jZ8VUv+NNviLSvf7y3oW
K9GVKONyQfz8Jdm0eqRJ3CRbcE+a5uBRAfCccgpyFenElqctJG5cIHG9WLetRkFiYA5FmuYw2vuC
bo87OtuSXalPIozFizTT8jf37598MlzetssvwGqhgO79dB1NXacbO3eTbei53qXtSce3EvuVQ6Xj
oUzGDrM5JXx/fU/9rNHxuaDKciMjndncUyyiP7+oPdQkQkOgpZUXRnvG9OOeoF71N1SdP3kVLHF2
wIjBJ2Our2vlD186e7sWoHiYbaes4yzu9tdykUEVj3/9Zv7tE7SY2tkAMdm3MNHQ1z//8WUSlo4s
TWlCgjlzW9mkvks3zGmVGvpwvwyJu09F4T789au6/7Yk8rI8A3lrjqWAbPzy7npaFjQcK6AqsBFC
popaEJzDJbmriKDscNR3HFZVruUGGOf8H+ydWZOdSLal/0rbfacMHHDArPs+HM4Y86yQXjBJEWIe
HHCmX98fquy+ilCaorP7te2a5bWqUupwDo6zfe+1voU7uaqpo9tlRPXl+8SYk+CHgntjBW1/nxsq
SQ7IgL2Qyi1zw27VHm9aBy5HC+KHQFFnme6yzI0vWEo26NzMulWu3eH87NF0bNQcdRfxYsMaION5
Zo5ZmtFl4kf1dNBsEYfOzER9xc+IW2IYEh5ATtp7ZWDo37ST4LwfB51GNYCL4ilpJnlloikithXC
9BnrJKOMpYXEUcBJbDQiKWYdUOoeCRwIBsyNbykGzBUKxeFUCALabyfG3cdG1oV/sK3ZTTH+DsWX
nqAmHGz2XDxNAcfc0M8Ng/oOZ0JDZZ9GKbP8TqoDWrJ8I7UC/hxE9yMAkafCycAYl23VfdDQ/7tF
xO7EqIcHA83Merd/WUScCbBRwYrbegQXbesUj75r+mCMlC63EPuHK7r91e7Pa+i3d8i6hMAUCYde
ObjEd+8QBrKxtmNiXEq7lbtFkL6rqoZsLYIg/uk2wy5osgnyDfk/0H5vv1/XxTmVFJndJQ/Emvpl
7iOAcxyJG+eMJT7vaQYWH+y/f/OjSgvYKN4JSafefP+jxvEQTUtOZiTS7Mt8nq6jxEO1YRENYXqU
K7JvzX/+m0qwo9SFFIZW8J7OWHOKNkiY4IumqbNfZ3uY3jFZ2opD+59v3/qb/dfoad1F2bhtKhLm
kAwhxLuNh2JODxMUza23rIiFuVbHMW4kR/DRvQJF0H3web+/zjglWszJeKMzdQKx+fYmIixWtc4T
b1tKGFdB6Qc/kKUGdiidqd2jVdPjgaAMi2C2Vi2rsmxqDhh2bC9cGn8NjshpeYusNW/oecF6dsiI
OXWV4fcfPE5/s7L9dcBIvcho1hLrq+GXxynqUCoYfe1tK2a0F3CKcQ83kRlKMJ3/Fx9FaeqvGD42
45WC++tHDcPQEW4Xe1srKavN6JNSBwfHDws24w9uwN+sZ9+DK8aBCByb7bwr7udEdH42gEzoFje6
0Ata/4VCscE0nZJh0BfZOZPK4YNP/ZvfkjGaE9DWZNDOP95+wZq5z5QYC+xxj35Qnjjk2gtkaoQ/
isM/XdEcJmwa8E4QMO72342GOYp7xdwNcou+noxHhzxgteDodbLC3GJ8Ki7//Hnrpb99gmyTkpAm
iuXyFkWH8ObeRYmdl/gn6HrRB0OtPfcXAS/WD1bI788pfzMqBT6JnV2uQohfV4hKewPHOsSTVM4B
RKlUH+wS0L0tgzWSWPkffB5/5e/fi11BsvVxvwSF79tPhNYUcCQj0KPHoUJIL7iXPiRIbYDM3U9B
RfAGzb5tNyfNWTcp2nF67AkjjOg/DQDImuzOY57d7jpfmsV2khJNTTpk1ZaWbpSHIxJ6DNkT1cOg
gOQEyAcfKOChy0W0wL/D55gPCXraH12Z1te0rAqxV57mhV3YyaiRqfJe3XS+G6+9O5VeTUvZfpky
k2rF8Jzypm5a2CgVBoXPikBcuXHMWK+4qla/EvqctpuBdni6GXFofYtqqi6CpmtiqJIlU8TUeuZ3
p22mKeTWl4+d1uox527/gLQaXUViwtg+DAvcFr/FdIE7GcRDiLsGsaPPbAHgijnV39za6aOzwMMa
yo8YzTeukaLPdWRRRPsuT8mGRh7ZXoHmWdkHhvaIX8sXhkBGn3rnts5r5j5TPL2KXnkc/WNZfsU9
rcrdpBvxwJFh+FTk8xzDoB2t+EIXNk08wzKSryWy0GrDfJKeGdnQNDaHseo/JYNHjE5PrDOxy7Uo
i32eqg5XQMIkDK6P51IxTTZGYS6KDWlqC3J65s64Iwcpw+Ko0GVtRuoccn7aWTr7qIj5b6gE3e9l
GyU/pBgIZZ5zUgf3bTrGdxiegNjRymyuW2k0T1RsPWaCKCXwMiVw0SdkXQmiLEujizdjbqCrS+s1
MCB2rIHfZekYIg/9tNL6beah2HynSJ+09Ht8u6XkAISud9jYaq7OyFCxoUXRGb4LANMEB0W2z7lp
FRCLyKBIZsZJaxwasIIuxY1bRefcwckKKTqBr80gR8CjxAaqT+4tf9BrrHQJieTSV9qvCcEJjNZ7
yDBHNkhIc9+/HP2yPhlulbwQVRXkhwwb1WnpcYLsyMesToB0KhUOZGvfDnIRD3yQCY6ja+unESLU
Hes6JQYxaYZXVQNlOuT1ylcSJS+5jYu85lq2qVd8UGmsm+G7zYsWjwn8kEaCD4r17UOe0qIsLMta
QXyYKQhZZu7rV+JSS3JTKDlWVs84bgFa4rAunNOft87f2yKr9gm+I6B1TI8UrW8/vhKWUqKsEe0h
wazQN4JEbAtMdD4BiGHZgw/TTgNFUxrVtulaYBBO7V0LbvjWd/V40Vighv98Ub+/qnicJadZKhSq
sN+QuEbpj+juJQQCDhXodfIbgyAOBAxBcfvnj/qtBUgZS8m1fvkAyANk2rffP8Brpx2vt7dDZFfn
2kkWDG2MNMTQTveznLqviYtXb8jWnPeWiEbOHTUmZgQ4SkZJiMmdjQrw0P7PF/Z7keC49EXXU++q
sRLru+GX0ict5NhZWeVtTfxXFyaUQkbqEjFS7WP+jXJZPRlEZnywGH82dN6uRof3DR/KniUY6L17
ydFxb5d8wLla5Iimm5QNPwZRcvRTDVHb5rUijdy78dIeQMyiwTsSt9R9MZqlfO56yFN//hVohPE9
31wQvWPyqT2XOpl28PtjudVOxIwNdkwFMegzh3hZVMOS0yDsjAhHPLr1VBxaT+urOM44ioiG5bM6
k+yzmDX8Msy0T8NgqbwTihbOhiWZ3TxUEEnMnWqpL8MI32pz4qTMXlcF0XQWIwxZURqqYOod2+5T
rk3zKPBDC96/YEfQJFjtUWRJ3Gx4SxbkimYWr9FIsEkCX3HlJ+QelQzNebYISMyFHfEw6fSqEAJK
ODIfPPygW0GE0kGT33HsO7xYrK5nbpUUDSNttwW2hAZIbBAVGyk4yzE+WbpPn21U0H1oj3HdYcku
fXBsbtqV31VcO8WuRNHkn5GvDjUAdqxvdeQdTxZkhT1zV3HtYm59lMuIcZT8SHWt2XftMOqlFe+d
bDaXbTrJ9qHz6CDstJhK60i0IzHNnKwvy7qV1c3AnoJ4fkLrROCdWTwpbHRhMkFEXuF69LmSpuuq
rUJzbqNi71UcTvNcusx3VH8z1b37ktV+ZRx4LxblaznMZv+QLhyWHsE5uOKowMSVm3huMxO/ROPh
6yBC+sQUVV3hxJHDhSIhCZ+fHQGznIuJoK4MuUR7QLeTp3vPxZ9xC/9EY6dzkIjoFlzKZu0+p6Gr
G4bMddEl1+mg0Lo3fTY+gPZ16SQmzB64m7FU21m30MVqYDFqK8zIFPvWNrvvSRRBLwIe+t1jEa3p
iamL7n+R4E+CahYk8aICX6V0VGiJ2X3mLEk+e5G1ECCSmqTWkz+vY1vZjQMtujKnSxD0xBCneWc4
uxGh1kNH0gWrdJrJuJtrv9vBIobMoxjjbmH/TfsG90yGkIrpIARVrKu73pi0uV8qlukm7XJghokz
eNfZDEyKSWOGOKmFUoBKXfTdE1VDh5c1C36amQlJoynv4rSom7j+onKL1GNnyno0aj5ee3DKLpWe
MTSvI6loyRGOrB5DcpOEDlMJen9T6LZoD4ro6ItsaaFDmEReiYugWj/Sm43uWE0O1vTBRo+xSec5
OjS4CwHKLuOgt6zHqbmYush8TEgLjvf0zY1vcsyIDK4CNEBbxG5ufqwd4iBidxqP5Kn6KK2iYDK3
oN5s1Piz/IzHgwz3XkfSgcvBiGE7dy0VYo+2yFwPsGTNzbM5K1ZXNX0ZUdTQmoFZ9bwYi8A9EbDo
NuDF64Nqp7XIif1nA+1MutFdHmDbDhzFt2g681F3fdyRu27j912c7NX1OoIdQXnTui/S4Zslkxat
kFeYn/G3GQ/omzAkUGAat2Vvw61M6dbc96WK+u0oh+Iz8EX5PIhAP6CWy3+Mgxwu27jJBBMJLPmw
7brlEdRqjMHX84yNNrUukYH1+AXdNiGpkkdOlzvynutiVwBbp5RukLeEnLF7IMW4mCCbRrOHl9Sb
imCzjp92womR8IiogENj68K6LqivMVqgyCgPFSeAL6hjcy8scjhV/jA2PCEgucTJMNRQ7XRfoQMS
fup/Jz4jHndjDlOLFHHPwefBIfMmmtT4PJWVdDYCfNljrmP3rFPKskmAH1BzqWSJ8fNHmb2xco+5
OUBtH/HF2AkslnnpKaY1s+0eedG0SYi6S1SnuJhMiMbaI+UuH8r0Cs+wwlvZcxgMAdJhHWmxE5Xb
irTH26ap6ycrSSAfpoGTEkklhu7FNgy2NpILjeuBDTPe0QXQQ4jBSetQoRtkNjXl5tPYI7ggdxjD
zSFYaHGGKdqkJzMSOFKCpa2CkCk8KJ0Ugsd2hIyK2M+v8/zac/pKbsHpTDOGvyD+Yc8ql8cRAPwn
7nRLppmwS1hQyUjF7cYEhoXJYKU5BksreNYcFzaNijPQO35Gl6AoM5nsglzLR1L+eH3Fui5eUgvM
DmooL//Um7G6BU/FUMjSkCXVjCc1bKLFcTeddqYoRGKcpNtJuYWDqHSBwNX69fQtlqIe0Hy61TNy
+OVbi217OCYgXXEyD2Qub7mZ+gK2XM3kCX86eIDamD3UJcN2BA9FPHy/Fmq61tZzCWmuPRI1K+Mt
3LcBQlqUwmUitxB27QSQ4q8ohf8/gv8POpC/FE7br/3X//YK9bKfr76Wr//jP27qttfvrB8//5W/
rB/yX+sg3Q9oJtCVof/DIePfY3jDtohrsmzOHetg1FvF3X+N4R3xr7U/aDMRFsJc+5T/ewxvm2RG
oWYOSCNhMkPD7J+M4d+egPgEi6szf070MZahB3hb6o4rwtAx6cgTe+NdJWjiYS9Eau+jzDlDzo7V
uHEc6u0qTy9NLZP7X36rm38Xk7/aM8T6Af9VY3IBDqcvZACr/4TLeD9WRHyWVsna4uVKjUdjPeb2
WhBR61TTaWgBGjf1jPPa6bv0yi0NztkTQ6nd4g9+uqnZQM5BUTVPJa8frOgdz/Jkjw8izoblYOCq
HPa4MwmkRFvw50t/lxK1Xrq/jhu4tZZH7+t9Qx4/fk2rEY+flPNUIhZPLbnHkQ0seZ6F9zwrGBQQ
HOlFbKDuihQ03GQRMzsJRE8fXMzbM8vPi8FEg4MIUxAJ7e9rdTXPXRmj6YWMiEhqFwza7zbOrKFE
T9DivmXEM+492jL+lsT7pd6THDpExzYAd3SYMGSSGO7WMNTZgqI5hPGZ8RIDPBMcnLRLu3PBSVh9
0GZbTzRvbj5zU1tI0ieZotCQfddkM/KgA5ZDi2nC30fJWWlLHhk2ST9s6pyuDbh1kYVWnAYjWFaz
qT/62dYj5tsrILyIxxJtGXkoGITerv9hyXJpUYGGCrVciQ91AWcIV2za5ESHwy5ju82SM5P4LeOm
dObAwXuvawSJbLQyAo2LZX7XOwXYdtsq/Jyqjm7l0wd3928uk+WG1UusJiakFG8v0w9SmZokAoQ8
SfmE1dHX9xxO833D4QiikVC9RUtZ1+KYLYZIrhqIAdlhihscrsJc1LTrlpY3PjheypIUpZv4YCD9
0wv09qeka8Cbh14KaVC0Nd5eI8tczG1NRlJQozy9LpSNsixL+pp30gzzbgvnst6XA+//nYc9UYXS
J9jCMWCHHYlCRbAdj5l/RmSo/tYlo9o76NvGc96U3zIFeG0jp7y9q90eKDrYsgGStjIMB/QU+s4d
scCxs9MoSIbrdnQj9wDyRUaPk+7GRy8CDbkxNebwrdSlH3+wkN+d3Xn8CPNBF7FKNbhc8b7DT3ak
qHCZF+EQZ00GNUTEelOi8Cb0glTTbFNHqhAQkZ1sN87C/JT4g33R9i1ahaEmlCcE7ii8Dy6L+fm7
9Y2djzEH5jom6NhNVqXXr60MBUpd+w6HUaetC+9k1aM6jf1MOHsw1qr6lgkalhsvSit9XpT9CTt7
ne2y0QY40/s3AbxIyCroLk9eU0zQpI19h6HmieJ3fJjt4DmowIEUFBfpBh0z6DLkgt6ua9uJOQCu
3LRCvgrQ5jrF3Y0fQ/TVar3pD7bZZju/9s2HeqhekDBTQXnFYxEv8gpW20oaAQy8Mzjho0kCzBmp
cTebHuEUTn/fePa4b4v5Bw5j4mSa6stkthg7aKc15wzrO6i6jUPfAJDTVqC/OEdWxZWglN9X+ENy
cIBx8pK3xrLQgOd6Waqev0NvCyXCSJV7GQDa3M+kBoWCDsfZPE13C3K2Q2yvGKBmau4tGd93CzjT
mBVxXOXUK4BbKfJIgNBjFWkOzOD9r0gnEaMQlnUJ98JCkB7JL+zlZ53dOoi1ZXAE2xAfXQhcZ9Mq
xB5ij6J+6unKkCYQDyVZccL9pGSMAdoz7mnQo2XN+uqEzDU+WL1ZQq/12i3uBNCGPbTJphaPgI/y
a9GgPLDS1kJLzlmkLQHTptXF2t59bsvJ+AJaAIx1adKm3ZhZv5hn7ihH9wx7jH6dNCCKssf9PuF4
t2EEINouaAmSS6r8qLxvkv5LKuCkmbp6tScB3CXAd+5vUYzYuBdMuYB0arNvZms1RDEshD+HOFqy
H13feS/Ksd2bwNHyUztF/mvTIokPTTnS68LHfOVkJOo23SV1h3BKDUBhIXS5ZgjimkQ2uF1waixR
DaHHfdjRVrO3i+nZgGemxNuQ0pbeksQ2nuKljU52XZb1Yczq9moYshUZIltnAwfkIIEnnWwmNVuD
NKIDyofkCaL0ASARkRxxNO4CTPdncY6Rf0NEkHPQQ1Kd+iEujsvcEBZguEP92Kjh+wAbQHPTKjCJ
ltt+E4xXWKCjs+z9VFT3bh9k2x5EO9NGKpscNnSdfA2qeD6QIQOyf+1FQMnsPxl0TJEblmCVBSM4
EkiEARt+kNl4Q4vMxJ7LAHCjdLFyInJHZzxJedXt80l6LdyvKT3oDM24LtPn2HDte79vo50xzOob
G2t+HB2hviQcVm/UMCJoMSNCf+Zs2PKjwy8AMMM4xzAeVBYLwI2ezHeJ7wBdgY1CUKLIxSM2gXGT
tIjFpZx4ZIPcik6l0vnFDCPyMm6BpmvXpDOYwHTHtEAijRMcK1ea5zZjmBDYpXNQo/7WmIt+tHDr
5vi0BFTDVLb7wSf7siyd4qyIxptyBCmtOdZOwN5PwewnbohkCey1sMbPNa2g24C49xCPlHXrj05y
F3eDcWIWw9BNztWhxT917MakfeD4ZXbYqXLnSFV1s3qBnhhnZMfcA2QKGN/wTnFqxw+F503fBkNm
z6SrRHQgO6xbJRSUq3mwYN7lPf+YkragvTO3L1adM1Hxsqz63OfzcJwNiM/8SPMxasGeEaxCawRv
QLtKp6dbu8jK68mQ8zeOtT1whf4bGMbXQCnGR41tJOd2awKzBSF5pUU2/JigPVP72ll9YaBePKBV
TY6dvwDoW2xun52P/oiecazCiPfcI+SdlzZN9bPDKP+utJDfO4Xtn6VM23CWrT/CxO/4vczG5eSV
JeQMk+PKltB75msZhOrYjRgAOaiYDpBI4h2mdPtogVyf8Gumo9p1qq+eaPbZ17mLHt71yunCJi3h
aJkrviNqvlp9NNxWPZh0t2umQ0em0V66Rn7VTtAhmrEFO1613VNUNdFFMbbiNPvZ/DRFQ3+jii6/
xgs0bUb+dLwbOOfm5YCsapjmnRcVxSHuiBqgAhs/pXnVX+UAK11IJnXrMpfrJHlijPeu/YmjTNpi
k8GgFoMZSZse/5zJvg8M6Up2HCRG2Qc7gxqK/x/sp6V4RZI4XJbwS3ZpKVvC1Qey8wafUBaixzax
mp+aqq+QIvfRhmGufMblHOydiOd5kyvEBZp+JUg+E7rWhoBskLPDcBu3Ir90hyS5s0bRnrIaaDLT
n0LWITPE9ORNrvmkOJhdRLUhL2rFWy+JEhhnfLQ4FIRu4u5JvaOF4/R76w2vKT6DE+APes/Sp1cl
B/7hRexoOMDGdhtUKTS/mYq6VU29IyO73U+tLx6ayTLIV9LOi9HZwQVAM2JDnF4P13BtVgAYHbNG
P3Y0Gw/uYMoHaMpivwYXnpa8Fl+8oNx3vtfws/SL9eo2TIW9WVQ3kRO3B4rQ6TNj2uWqiSx9RVbP
DMA57U6yGZH/qgZHT1U007lN+uF1387gP3vlbCsJYZ8dgAAOQLKPw9R8GmjfnDEWNZi8enN90UQO
hr6kyKHSp/l5WnDqWlgnhzYbqzOnQsMBXw+vOlk2AP6FeCVdYbw3hrHYA1lsuRFlFvpq8mn30SYJ
26GQcM+FtS+ZF9+vUonzRTH+DFsyxkKfCnzjRDZWLmNxdnPtGk89qK0r5p/e58kuvWOsIgLS7AgK
zxyttO0h5ySmrMF/MKO6fVKxaT8bxNIkmFey8dXiYHqD6Y8EmK7UOH6mHhY5T/NXMTj3JT6osOEl
NHl9cB8RkvRFD0V8P6AH/TEudf4aB01ym5KcspfYa44+bUOGLx1xD3njDyK04E+fpOwZkzTkvsgl
OeW523KFJu3uNGi2dZvkoIm5Z3QhGSUOFe+qPG3SIyEE3ibPeETs2VT3dVp3nCwcqgsGDfYhm4g9
toeJ4aw9pPGtEEzKeLDy9MWid3EuRFdxcq8M93tjpgupUkPv7IBVzk+4eYxbRhTJuAUGNsIIC2b3
eRkRTAJKyu9hvahPqk5nGmal/5IIl3h4lErsAJCqNUYyExFB3XQctUkCOkOf6V8bac537wm1iEMe
rGIbBDz1e41k+QJ/eX2njdy0toE5v+jaxaU/lXMr9m6qvM8iJioC5E7NPyn//EfEbZ6JQyrIoi2L
VW9st836fWCU0wS9O8v8J7eG2mIVOuCN6bkuT/voBE7Apt2WzrjnYAuZOmIWH6PLrFVwO6TNPEMe
72WTHFWMdXETKdHIYyQLWrQQTeOLIJ0BpWZKSrzkJBS5e5FKNpxY+PWRdnfwaCW6fBF23xwHDns/
YiUpVvVY9peTXuKbcrFQYxCegKEpg0fGvhMQuZlAKM5A21SXCfqRlY0WvFSkeQwbgI6UPLGnPvPm
TS4aUBBAVBlLhNlEnN5Bm040b82u570hHEceIiNteIvZTXKRAes1QuIcGQT11Ddb3jz15xKN3rSz
vCp6lK3f6b3pL4QyVcysxy2sdY+1b0jCFgjKKl760fYfC/D8V9PY8hfrWtGABXdufI14bdEFR/tK
pK7vxQ/55ERfzcX3gNPbBhYqooLqsPCV/zgSy1cddFd4n/Fo5B2BX3bfg2icQXullOUtNvnE+xpk
fbstiwcqQvkF1gm+stLrzQRCX5dfEZhED3imA0tyKehqfy/Htr6bKLapSchuLzcmjrhqOyqf9UHE
VHKB7824Qj9IJsH6ui5CZkvjeIYr1X+0lD25hwVgo3VuaN3giScAJvtS2Tq54FEGzG6ahu4PlAd6
OWRYtMVO8jE67JO2Lc4h4eHXxlRNFg8ga/Mp7XO6/3Vp4i8Ebcp6FZVHIFdpKubilunCscNCJ5ON
Td2Snttm6T0xV+oxWwJ/Snd+o91x7ymf4rgakd2EUQ1WK4Qq6N06iDyu5pGIRRlk3K2iMPF2Nbk7
b7DGVpeGnvzPSTsZ0zbSvg0MtpJ39cLEVibyRtGNP2tEZsANt+Dk4fnkB8tI/jHCsZEGFPIxOQxx
Pt27UcuroWTmyVTfCT41GmgsCYxIemro1ueagebXic37qi6a4UdAL9LhMYLohjC8Z8tL2jUKrCw5
c+oWP/Uhl73uQwzkmYG1mjy1PZduS7yVA8EjBgxRY9skbtl9MLJf27Bv2kekenscKjy6Hvio0Hq/
O17nwBuGNUvBU01ghIAzdkEawwXMs6CB9p1NPjELABZ4xWYS6ORiw/mCpjLzihZr7EnRx/11HS3M
Hi20XIwdMUD1u9ElVm+zpL3+rMVEjIqRj+W5OccNkYzJMAIdWOeuKAJEL8LBVMUZOGnHOLC1BPOa
E4v70EwWRsWq71W01gu5i+56tU7+w+YULs4VsgE+CNk6Pv53MhZVpV5N2AhKSiLlvjsmkPNwwCT6
ihMyvuVSRuLRGus2hnfGFbAGNrlcrD7s3dy6LOScXVtFChzeTp3p6oOLe99f5uJIWLbopjOwcRFY
vL1DpvLHnuxAUqlKlT3GERm3m9bEtsgKxH57McZ+digAlqe7fsnc+oDBDMeG4SjOZn++lrWb+WuD
DCkFTBU/QMNo0fVexwq/9mLiBvlBNgwrC3RutmrAHBnoaRdLGxdvnrkfLM63Sp61m2nSjOIrC7ST
KDPffXPMDR0EPBOVyOx8ZT7dPJH7BLWhl8HXP3+xv/0ksoOJRgdkxbH07RcrY2I06xjEp5EGOOvn
wDxTZTKGfTD8pZn6R2Omh/8H/Nj6Qd/rZm7TOOm7//zJMItf63Wq8+Y/7H5OeG71azvfvXYAlP/z
v/8bOrP+yf/T//GvOdHD3DAn+o6hlgr27pXEv+pXxyYEol9+7t/mS/f65evvf/7fwyXb/xfLmqYr
D5WUa6fof82WsHjSXkB0bLPPYTtyafz9NVsS4l+UiNwt+pT0Kn+6P/+yeAb/AprP8yKxB9I7QAb2
T2ZLrvl2YdDaRyvtIaCFKIbdFDjW24Xh+IrzcS+fu3bR8iFRg/L8MFYZGtQL1HWx9xqbY5slULeX
rmm/OP1ogJuOI0KjjrOdWiZmmzraS3MKwJ+osiSFDVl4wMYGLR8/cRg1tt0LEI8UW2IfETlLJkXi
ZrAhSjar7pjTjmDVpyPSWwOlTZdd6tqJ5RZCqS2ueC1iut8SCF6tks3arL18r0hGSQ7xxPnpW4yx
fs73PiDprt+PcJpy7+jhsx+2ioqD/V3aidwZTEocyBsLbnJK68Ak57uWNVsfDIU03q9+HvCdS0wO
Au2ilTyTS5jlRAVFs2i39FBUl26L9V6ekSLsotKp0Kdd1m7r6v08zynFdpQ4FQIb0ZUueBcfaJLS
E3hPEnU4MdVZ1QybxQE3Aj26tfptwwrhDI9s7VLVMZQVc6md9rVmlnMPcjdvftgAd2rsMW4J4RvU
g6e+ZXpJ1JWMOUJXG2yRpAMtc5u7TNaKQbebynKhH5TK5wjnObBGT32X+fmPmWgZUXHWiomZMTnS
5DtjTNBazaLI0UTbVv0pQjyNPpiw9lNCkABCpticQLsWhbrRCjzLZqIbeM8tczl1InWzz5Xh5Pm8
ySptg1b1dbpVpA+qjVBTdJ7puJMhJn6j3+fxMnJ5olgGj9O4ubQHFK/ixe29gPoM6kaxy11TkOi5
ptwwVp9pRpdmFxOIY/EHY2SIXqii2vZDqNwIUqvcjvUZUTfmJ/BMWLScTPBvpq7VEHycLiXBJZzM
+w0Y/7JAEy7zCZgEGdL8u+ME2AFAOV/YUjPf0hsA23wCcON4WyadxMn5uT24a4UgyBCuaLBoFCKT
IgsBdnWsmD45xQDTs4Eydi0bxE5ZKHzDnrZ5WacvY4QU/ODJihHAabDcySZdMVc2pIU6rj0a20YT
Z0gknEEQmdvROCLjY4zG7dQzqtlo8hLqkCkRyWgkuxDbGExrrbD4ayhWhtJnu6Qky4W14xLOgtML
yPJMiON8yFckDAzXLLnRltu9OCiQYoBCKyoDvyoKltluOKGPs0RtZcVDfMNTOz2xcvkZR7PjaJQS
cUcwKG/oaw6i/NUiYVa9yQZwEDtmkV2wD7TdfA7skbZyrUV0GIlhcbYwvfovFSEA9x7Kii9ArL2n
RtHahqhlk/bWxrV1XAEM44VOEs25jmgHNNb428ctQumJti+TUPKimrVv4La4lzdMQm1iFk2GbWec
Cpgu+6OsT6AR6mkDo3e488ugfS7cBhEhuQaAdhpv5qrJaGapEB09fFYO28zGA9M/HsF10adoUTbt
vdEt/C9TAt2BvBvHjqbrHsdVj2AyTuBzCLg5yaaY/A7xtkyl3rNdzQjma+H29zUj/ILc4B5ZGB2F
ugzI8q5cA7mIzJwMl2RN/64LXVScyyeMwkZyZ0DGn9LQUGOEwmcW8zIRdYp6xLmMbR5Ta9MxhoAb
HgmVhsPSuPEBt2ziWazS3ISM6oym1Z5otUJXJ9PaTmmBWUqeG7Hh9Ke8Bsl/OevEN855bhPvbHRq
4ELQadXUhgYVITWrwMy+hJw0K7LL0dbU8XeKlWT4MgURwejuSPhBCCPDMj5VPkT2OdkWTZsO5KMa
00yRmzhIz0nqkf6SnyrYQaIEFk9TNDsGYybjx8Xs3Os0LltOHLHnPI4mdImLuIsd+0DvjoNGU2iC
RspngVqqCoPBqOyZbhXhIYl5L5GtMtA8FzoFaMX5DKhul+fGxaBFo++qFN7ZKUGQRb3OA5Pcl8lg
g+tdYP1tJzslvtquA4guXtLrYF/EMOt3QGNM+y4uO9p2PozpW2SgOCdbHWmCn2CwT4dgbqJojbgr
r6JBrTRaxxRffbNI2n0JWxDlu5mUVx3VHclPWBdWZ+e6JFNSdHQYtbYJgTswdXnlqpFTT+bQ6NkY
kMbwYNAVu0ImuvBC7dweajhpkeK67woiCZRRwITFthLRdUghxGRBPc4n3grMFkzZq9dOyuaZttQy
7wM4d5eECTR08oF4szRM86yMSxC7pD0G2XFB5Ede79gt5gk0E2/QmncvSUAWm8reM2oZ7xNdyJ90
btDZ+2Xuh69GXTYvJMD6+aXRCiX3ma4atYmyQHYhs1WL1pkc8c4WcRfZG0Gr72zEUsthvuYFgCwA
qhmKSJtk6Y1iQk/rJyjpz8Wj76bESsXkwuKEIIbFg1nnu5acNlMbJMWeHnMbkKLg9eyqtNPMMPGb
NA/h5+RnjhfTZpqXBaSMy3I9+nU1QpSBJgXhLm3qaY8FPsmO9MrMc6erHIH92gbSNtVGuxzNruiX
O6m6RIZkOtuHAedyfcbamvRWBdP/ZO88liRH0iT9LnNHCgwGepg9OADnwXlcIEHBOcfTz4fs6umq
3O0qKdnTjuy1KiPcwx0wmOmv+qm5oCWO5p2t1lXsJ5MafZJyZpqNCjAftQzVwKsa1J6trKqhuewp
ej+GMrjN6oU2cCcfs0vHgQvDHHMu3vK+re5HpTVBLg/mOjmhM7uQFzVM+tiNw0LMD7PJUInsACiq
PW162pVO0LClZCIRCU7DdCkPSUfow2UvEt2wqMgXSUAx3uOXiPFUrs+8LocO8Tx0mt4/FAAj+x3z
EHSkRnEiDUuiPlAQbQ11vQfyt7AcgT/jRKzXhvA7M6/R+yajkt1njBdQG4mMWpg6RtVZLlB5tPeI
eeFdDZQbmk4k1I9gworhxlnf8+Apa8RuWk+sW22QSEREMUCDazZDHHMU6mcDJwmERITsBGFMLh/Z
xJWPB5mmCABAGZSjiPD1WzoxuCf9EjGRgt4kTyqnT77sdiY1w3AsHf01qnDAYsQ01CzoIdskaGAX
lES3Ed9bpT40RUdNn1XS2bUJE8QYFExEk81YhzMdMZTWsDIz4sEVKhbar5rQIi6gRt2bQ0Xu0Wxk
9KQMRXkrInPWMEGkesKCVw4XcWkgKXFVsuPSHQoZ/ZhTe0cPBHzENlHz78EwonNrdcF3C2PwuWcn
WFEzJxl1ZHR4uE28jDUkQmYLhw6q9dfYD6bYTBS1PKrx2H5HBqTwJ1yVMuUhByofj1AaaS+k3PLh
vjTNtTZhPaJbO41pMSGyjKOD/Ftn4PVEAAAbXytpGw36xq/RCmeojVjhj9pEtVbmfBMVZZmlUNub
2Eppom05Fou/+5r6OgWkhAenz4pT/uXcrXGAYpCIWmZhZj3psrJR5ZTJR6SnTiwb/koV+qOnjr+R
14PiQkZ7fUHz19cr+oCtOpf6Jh36N9OZhctn3PsiWejVULq1nkwMntZTFmUsVv/3kA3rqwPTwf/C
VcyW+qdr7XfhlQWbcBeJlI10yXTNMbvOnbTi83dH0Ot/iBa/t+39bwc73VlZqpw7yU0ZnEH/eLBL
ugqpnXV9oww66ezZrHWWY1XzQ+LJf0tdWD/O9bXw2OH71oCh/GISQ7Fpwyam2rRn/+V1oZI/1aOj
nnu05/avtKw/ajT/eDFA3YQlHJwHgDX++Icpoh6XbCICwqkxc83ZKtjC5uqyb2qYn3mXjX7FBhw2
UFIfgavZ7wr0bh+aws84JevCaOtPlN53bxAD5+OiVGh9f/7hr2avf+lIv71H5DbTxDe3xtf/+B4H
yinKdOTDJ8ZBSmSIs72uJMH256v8LaXlfyZTS6ykn38P1Tp+Ne3X/HuF5ucP/Gbn1X6oYBjIWKPE
rwmx1en1m50XXcUgVA0bCzqDISUy2D/tvM4PZFEB28QQa5LK4rJqQf5H//kfuvNDrO4s7I9I9drq
9P2n1PTbfYhK9W95xz/Xz39dGwZB7FXsBO/EW1CxNf5ysyQBz+650XkiqrzBzQJkkVmBUlZ+PxoU
kllOYJxoSFkSd+7WhELNMW+DHDB9tulY0yacMD+MlPQ+GHvOU2jzxRNbw4zS38x50VPHuo4Rne7U
aDIZxdbKmx5Zwcf/v/a6+fD5n//Bd/1n197FW9axPP7DX/7f//4fl57Qfxio2RJeORsRnr3/feXx
fwQTUB5xaNyrcMeK8NuVJ80fuLvxi1s8jFY+PSv1b1eeNH7YELAg4GANtFDq/paRnJf647KET33d
N5m6hQSMFOj8siypI51TYUpoy8CjAf7Q1xgK9gZ4R7O/QZhCGH7rpLwW2dsSXdv9Q1/uOo24zxzd
qH2yk+hYU3LOu5Q64rsR5yQz50Z9lLq2l8DZOX76YV0yHsxo5drb4mbROtdkdlxdmHHiri89Vvfa
tKOhyh1OSvVRRp6j+GLehw/mdKNmO6tBXPbyAT/FhH8LhUWCw6VsJaCVviz3S53tzGpnBqHLUexY
8p8IEHk0xNp57jVkfNSa2XnzRRDEa4yU9Nd1xTyj07/08pr2KWLwzd1Q0DpYfS+jsQmc5xl7lsjr
dxFgcVBnmqUzipjkZgz3jSEvUrx72HGYSD/b6TuGcupnKH+DRqH0tPfR8iUCtxwdv5mlq6YfWlXR
IXbHuG0XDW+TLB8NklhTMG6NeWnhXJb7PHh0BubTFRXJZXSi3Nq3ZLgVkzgo1C6FRGxHMWxLivw6
JfZA3JKImT0xfU9jvsNcU1k3c/yq1wcYQxu9fOnDEwguvD3KRqWScW4uQWC7EmpoQIXSGHzkbK1x
nBAezNQvsXzYy73ivAmTUWYjfcFIM5rfjUXjkB5fO0F039uRj45qNKHfpOlObWd3sp6xChxwKbp9
NfqKTsTK6C4CpjGZ2AVl5EeJ205M8YsMYHDKMLG/mgo+cp0W6HbapiQimeGu5csubVR+Uw0++JRL
CTEVRjotL77K85vj/AaZ2RXUA0b1W8HZVElWFqruqicow8c4ancE7t22T7xhjk+VCkK2vJP1Zko+
C912McS5hTV66CCTzWiyeVWn2NNYJAuGpWQN3ZX+M4Zg9pi2mRQ7FVaIZZnSS36VDPG/ADosVQ+O
xE4frbOZDycrZEgY6G5VxLvFvqo6Aps0g8ZrZDBjxvo4DC8VfNM8u1g7L/uI98CdsL5iaLwKElNl
gVmueEnZcLYgEFR5SOIPa2LH0szegGaIxRg2OfDievEGtYGxh+KNqc3QcfXWEl/MsqdBFgL6yLsP
3UVMXtwhTMqPnCNhkdPpSoEaRQchQ8h5CzJgY46TB1jHzbCyYKJV1PMg7qp0usoD73cr4f9hz/lz
jPSvZxsL2LrAoM9qbHlUOIK/7M0k+REnWuUMLfuOSeW3+UOKRjQGOZN64lHXoSQFqghvaeyzXieH
2cp9MUQ+ZvitEoy7EuQET60t2sh2CBGS9GvofVuYd/yY5aI0FXh8M0bIXvcVcUaN+RlRuwLchw5q
WC23Y4LTD4yrNpzK6HaptyWw1xx0xmyLjY7+YclXdAdN4jVWHx2l9DXuZnOI3MHmHscavJxN/TMi
2pZQcWe2pxr5PWsPSfQm8fRSyTSkO2W8z3gThd26wDo3pnnVRrd0+uDC3f35h/oz4PBnH+ovG4Ye
J35a6nyo0FzVLr2mKtqLOGdTQbDJi9e5AieuPpsWH8oO5pQPs/gvvld2OH/Yz/78XtmvcJBgls4J
7ZcpEWZLJOA2RTgQli+pRFoLvCYvbK+zCC/q+4LDoWW2bvmYl1QavrRb3TwUynNNrDzw0/KKpULV
OOaeueuV+TAZp9DeZQ44OWoGTZRYivP+6pz1y0lhfdeAYRixknqwASL+4qwXXDGxcGDUNc47cBav
R/BcLHyvy198Pusv+uUb4oWY4nES0uBh/foNMSPq8b/ThqW5WuaBHwXqa0+72MZx9lev9fM09YdX
E2wS1kEu01zOsL8yGUZbnRS8QLDyFUZ0JhAbcYjbkULJks6uAaFy8QqHiUYin0cmA7Bnd8JAD/aN
HAVjvMB5ghFrKbA7Jg82MWeRZtsQVXzO8ic1VBDvKzdSTJ6d+T4ryrskRGCWjxE3L8HsT6Uh1FqN
rpPVByDkLs4Ct+orCvQux/ZD6PEO2931IrzWHi8Iyx+nK129qe3el1pDrvimiRAqheE55vcMv76R
iDLcmKQzN3bCKW2mc3NxYN1UJGvloVSn85TB8cbFwTbYt5psr4WPawapj+pD1YSeEin7MPOT5TtX
rsO0PTbRzm4tKis0Gm4nrxsuSahpGPfDXPNi5MuYB6JdN24XAL8/xBSVG93eKm5KObOqV9sxbjGO
tYDAWTFehrDZjtWTYjyuj2Hw5Ttjfop0c6W5uEG+7B2cOoNO6GF2Y6yws3oxIudPM2a7c4roDlGA
Pfs9Iyuyu5+znR/V3DcT4zijjaXOty0+LT4CKPcKav9YvHFKwBZ2ZYlbDMhDt+/VQ9rdDjw5zAFf
pvLEOd5T659PgLx8QtuGB2K4KsWrvYJkr53h4UqqipW53VBusMlszskRIVs5e2ZUuSZ3q86mrbOP
aTh5bTmxes4bxRxdvT3Xusqf7pA+nzb1Ig8UCN7blBhHUCM2WWxQCIr/yNL3kx57LSaohDZH/niZ
VisLaLMAxAiTD63mvs/EaRFISNJ14n3U7EJiNkkgdtb8kUQ1I5TBp3LWKzXWe559fePCX8zoBSj1
yNfZm/FyBQNcp4FiQJul0zym1nIczaPW7gq5ayPsYJjQAvNRBBiQ+3pvmdf40FnKAcbySJUjlnAS
NRUbGaVo9qpCgzSWHce8NOLPoA9uptQPyB/BaN1x6W3Xfjvt2RbLRjP4sT7cw3bfhQZFBhRM2mwe
5+hoJA5ipAUODSHJSKAywY0PoBq0t4tm3GXyYTCGC6n3G/pvjqLaBeGDDUWmxhDWQoRoIzLLmZfi
Gs7JqfGX2Mp1FAhX9Dd1/zFOkt3XiHWIwkb1OMxsCYj6jBYj7vbYOgF7mIQ4zXc/0jUORtEutdtC
b/ysGg8iDxhdfZcqTunbqlmNhN7IvRVIgRFSbNLU3jjh8xoOmFUkTgf7FwblyLlm+zfaX1jDXDti
X0d7wcIjUjzW9hW1vh61xJIdVy55iOcOD2rl3oif+ok2GPWg2Hw7Y3SXUrG1DAwoiYo02lWgKr5F
2rlvP5SS70t/HvEkRk7kYWY7RkF4t24px6T16Wf385YsaTRso+qjaJ+qtNpr7DXnFGFc3eK2wij4
oE+pt7Sg7miaYX8n270SXLSId/bjYPGkJAQfh99axVbToN43tiCSwQMt8c9uZzakc6dumI9tZG66
42RxqV5nKfcLkzg5EyIqNnb/ZGkXqK2bdmAmDpsr5roUOj72xcfR4xY29RXac6keW8WvDO55MA1R
eShQqwNm3VK7Fvs06j1d97XosVaiY9iyxpbpo0Ol4sj81Y4Nfz1K0KhyZVmhb9bzVhbLDhcFRcRU
oTKdHnrdA3mC1osllsYiNWivaoFHw5z2iUMxknmQDfsWrHwEPIBfvIYNY6G8PvBt0dL12CcPovgu
2Csp6AiGifNW1Q8B/bBx8thaqr+UwkvusunT4NgD+3A/5RUvfaso4Erm5Rgx0DNgY6kRhdDtLaP9
A30JmwKjKOkc14z3CNsec4NNCCWfkN1mkZNvF3c8Glq0/KzL7tXxFDVcpdlhsLELvFGD/vOtdGXn
CeUarcyzOK+E4eybDe+0bNhWkY41PsbRcG3Bbas2nuRq7VSXQb2PdE0FsbLlQtpixXRDQeEFz6F0
TdnjIgjhr2rWkzHf5aDumDK4mOGPif0pumVd8vpAnNjP7kIiMdgON7VrvdvLkXrsUTfAgVwA9T0F
3UOq7vuRQGmzS4f9oL6MPY9NGnMAi1VWcTD0K8XYTQBExptG8WJqnVW4HUe9O0sAScy+gn3GrsAW
Z6uBOUpMi1jZvq1Vr1W+2uk54OzF3sehZ7VNNdaCE3bOTYLPvX5disdqfZ08u8yb5FVhoDYY9StJ
djfAp5c8EkSjxQdIt6Vt2+m+scIz4BBv4KJ1VGpBEm1TMD/rJ4IfszcylrRoEpkr61Lh/N2R36Qo
nZxG+WrH+3TQ8KDWp25M/Gwh2XkuUxqspntRHkrzckhfButVaNmDaExXF985ALN52VZJ6c2RZDTO
dbpsI+aVC3nXJdK85ZVuLHC0jPTcgANRFB8kPSprMbJN7qLxAj33ZpUImsUCnrISVbgxbha+MFLu
Lnqzhz10o3GpEhHdLBxdkX1JP62mdgcfC+izLV4Q1xpCLxLHhsXUqOCUy/0gIOXoN1r5s+mAmyXd
pQ2xJBu7rKM81Sz1a8vqzPEqqu6mFnpmTTXLQFNydRbAdnkqdwpwtRGWhPXM4f5S2ugk9UMwfSnK
fNnK/KDoo4uPiwlV+q3GmG/w8ePgZ2iAKsEX80LbBGNPxy9ibjyymZ1aXDh5sAkmFuK094yA4/z9
KJGtcQtNjNFayXmFyxqED14AAys/rpyZ81GEE1eHLIdXqKzDXV8k93FZs5qsD7n0uDTc1h3lTEPA
1JIOFdg1hQZWQ3OnwsXQSSQM1wgXO33WGyxQgEyo5ggGHu7FhUZ9BT51P+MRk+F2UQae51W2KTEW
FOo+ypNjp+pkFmYi3jGzPnZy5WkoePji7yahxe7XnWPiAep0qXAvR+gqzMHqKfdaLYNyEXiGdT05
x8qEsoI1iRwQlDw315ddSJe9heSTasYubwQ2Y2MDdeMsOfErQfI1QCwfBpuJcrVrZLXX22xLwd5l
tO5SZHsF9/EBHwsVT3sx51vImjSscvWo1YUell4Z6BzaaVDviSvlbt8mvhlwpSabFRppJtNlhtvL
TvOLqrvKU7YfeQNLm1PrVLxpSX3ZN+FBa9Jgk0edlw5sJPrPliVzMLNjP4hDyADdJlHAFtGd6utl
jn0SaNvEXA4OG9HI4UAP/9HMP6UVbQeWfTrgEF1eof1vtanFG1JjFTa8gGauORduqrH75DOyjdwl
zMti3BHFAzyFr5v+tHirmy+5fdd3OlFmHn8FhhdyL66Y1Z2OrzvpIi9VIHVTyJgFr3DS2Hnme33m
qFwudOA9Ntqyxe/hZ+XDUjxwKNDIaqigw/QMvBU4huotpM+hIFi1KM9hkx57as/r5BnWT56ypRyH
3ThfyAm2PXyAK2VsLkcJf6qrd7Rn7RDhDBKBA1snABW3P8/Df2vq8X/jL/29vfR//T9Vb8u04t/P
RO4IMnz90jQCjOCfVSMU1eKSwYQKzWSdfP6rakTIH0BMiAxiBf2Jrub0+s+hiPmD0Rg2ZawpWFf/
MBQxfmBA1QXDrbX1VoDU/2UI8mdDERJGv0gMHJ+xU2F4hY1mInb/OpJdeAeD2eOKmCs1f6S9036X
qwkRkJ1j8ljA08QaEw6z7ceUO+IQFBITpbHotORBKBk/2mGtJTKcptxTW6kJyGiWdonFK2+Bs+nh
B4XXUYTxaVEuKxGR+KT1DJh6X7W1tmPyw70zE8Oma4vak00uw+jYJmtCUJM7vXJaDdhTGj+EdidK
v9LLjk5s4FRyU+tV8KbRoIM01Ehwd9WCK2ozLMNUeksxTdKLsQAn5I1KvaO7TJLoT6d8bD0IbekV
DkkF1xmcebGPzIBMviwwvpJ21dCWjZpSKjJn2VHiND2loQS5MjJgfW1Se+XZGkmMnZ/hzwLDbwoL
l8j+/NmIlhMo1VDiLYEle5EE3Xius2k4W9DLaFwcehKmmCsoT6GujlWige9i+dXch8pJ4gxzdlY/
MGFSK6PV/AlvxXMShqBS4IIP4b52KguH7ZJMz9qi17eymFo2kL3K1mOe0+E56KWeQ9fFkpeHhv5i
idB4tLDXvoL7qq+ochzY/QE+JbuO8YKnHkHrwmVweylpTYsHHvorcilwFoBq2YYYnF26XWk/OmGL
uMdeXZFUEYqY5Bc+20q5soLnfLpu9OwUVJobzOwLHH3PuyhqPKh6jFOjiX1H98AibuNseuM8dqOK
c4mFc7CXJ/RWgrrl0l0uSew5TB80Q3E7Lbd8VebvuEAfbEKcLiAFxMj6ysCoVs/9hTC6nZkvV1Si
kyR0jpEiHrP2K6lGIOAoFfGXvhZShupz3Bfk3WIKFDlPMfnP4GcBSTyIQYGFhicuiNrnGs/Dpkgu
63HeNXp9w+2HjMumSSJH1zmd9Sjlo3WkTwpQG0W3k6lt80bDtxtEO2wv58WGIqBhJEms/IxVcjPH
1h2u10MSOPhmwk67B18k78xsKT8StT3IiUvQHqeJEuEMpF0pxX2AUw85SfjDqFp3lPcxIqpIPrGH
I9XgD/R4PTNtInVZ999a2lyYdnJNT0V1gmmcuGRgxvt2tt0GwzbWumMUYpmywNvpIWP4oT50zrnR
sIPp/bVJZV6Mu3MhbuSIN3W+nNHx6XAROo136pMpVJ/5DCBh3c8bvlP2jFpwjXEZXVTd0Om++KAr
7kyESCpf2AATjFVLLu1XUx9ugqW7kxa5P+oxKkrn60p6pAU5E19mprG1CQOqVnjVEhFisfR0cAlp
V29j2zzZEYCekaY/JTmFqwxbKNs6Mc52C6ID4xF1b3vcSb2v8150jrllV971ykOUfWh9cJKYocL5
GSPoQi3Yh5UQZotP+HS33LKuM+1jEX5EJuJ2yBBo7hT82e3wEukc6Ghhs6K70RH3a1XljmD+u8LU
hqvuRLkmN0fEJg5AraekNyOubDdu6nurzjA4k5PdtDlVc3Z1k3PCDUyOvbU5Sk6Wz1hOzgO9D/Zs
Ogi5yTbvKkxJZuXhf96RRCdANtRMIIq9qWLDY8PSJ5prBuOX0c84p/Ve027ixhg9DV6bW4bpdazb
fjBm5ymv9+s1bWeUosIOzWjbS/OtiI30NOH0vEXfJ6A3vOA9ZLeXDBdzYl7KJX3STGNXDpJTiqbs
UJsPxmLf5cvsDu24xam0WZYrynSPDseTMlOwPHMlD212qWbxu4MjuxV421YLdryR9YpSZpF3tjXi
S0pF53YJuIvbZzmI1zqnoKfIk7tirHcwg8BMypvKiq/U/GzE6jlM7V01ZPdTaV1aRQMaLp2tAdwp
s0MrGW41ZTzodueL9hp9bUFsuIVQeIYCcCy6t2EASue0fXOXWcvFoHwzMn6YZXOrjUdnBJrQWA8d
LZBYvFB+iF52OzIH8A6rcTqFy9kiDNoorMt0Al8RbjwviXrOjBnLHzfmCPOkJp87bUqK/YwclFQG
OHVPv8V5jGzLxWwcuy18TB1KiWdxCgQaYuGDVBemSSNg6Y1DOpUca2V7soJaWwCWcZdEbjFwf7eT
cSAssI9HKzgVhdO8EdNIPXWw91ZVX/GYZvagwGdJh+FBH386xZgKbRYKuv0yRThqx92UECDsqnMH
icOAl8Fzdumu4s44t8FHk6lnMu+uXZTbbsj9FEuskdDJA60xjjS8X/17HRtndTavBdlwqrS3+jht
Dc4kmvG+aAeAtVfWdGWDf1raaxVNd8TuSV7WlK0nCPA6Zc542lR0hjZLx26aPWpJnV97lQYTrvqG
+IA6voEjOzez8q4n1Tfgl1M/Y8uSCOgwwxGJ4i3RPFZbih+s/FCP6N6heT/qmfZkQzIHO3NWGHXG
aXVFpSjLbynzh74xXuylQZ8wP2pL8RK1e1+afju2SvmezkF8pDJoY2sYvAMbns0MeTaDA4/f+jlS
mtFrY/V6Xsi/zMu1Iw45Jb/gCbi5KLMpIxf7NZWYtGUiO7P4vhGVf8OAy7fcXi22dqF10x4P8UYI
dvudyegVXSB0FPIDo7MPUXyUwXHhaTw3isWXlJ7DsRY3Ssavnx9VtSMPSgeNcbk0CIYEV0H8dFuj
cVDsdOqSbIO7k8H6sGQkgJ7bILRPzUKOfTQuJqv5NnjCpQLu7FQzTaZIAZL4vlwfqykzRvtKNE86
AhcL08MyaacQk+Fiz85NF1zbofU0JemhBtGQB9lmmt5tgRCvl9MJR6SfGL2L+XNXy/hIBvo+6atk
o5Hn4Dy37fUuZiAQcSouRr9J1CdqaaG9l6xj875p2su+Q/dXuH1K7PGzzWUsja10+s8QI5drGPFF
a/fHsguvk8qw6KVMW2+cxb0Z4us28ZUfxhiCZg7ax26NM77fg7RObWxw7pIubm7lIuHvM6kkSJ1d
Lwb1mqSpmyADxMJfks8yQHSmRMYLV5BEAhKom95yk5TDsKLg7rIk3NaEQOv0VSZ0n9vFSwXZZXDm
W9tknD+/Skp3YzR5cxluYs6yiV66RfpiIDpOC7OOKb6sbXaDBJ/hOtOt7ao2TaviszfDvcYinw6C
TDQ72zz04iThaYe+ppGmaSVh+2Jr4OEQq8xCi6ZCV6s1AExYozigdxa9fDTLAtfty1I9RUkLJraJ
86sYcdWK4EEA2g/n2U2BZWR0XLBMlJfMxYiUDXqn8bWZRzvCvMsxNdzHWn1INNWbqUux5xN+lOem
Nu5GWMJPRsUzGRs3OxMsGAJyNJglU/GjZc2effR6O3O0HLZV+DloUDpndrpsJtWMJi8esJOctyNv
hJpwv0DkUE2TS5QKT/jND5yN/EWG+tZubka24jdxMpveEK9aSIUuRNBi09Xyokq1x6H+guKym8sr
ynbzqvOdoPCcjDlUom+z6t2eJpSTs4XNo/RnB3Jfa3CJiV0ObK74CozhkOZXbcWwoCtPrZqFz7jP
wpt5lMtX3xGYy6jkNRLJt8cpPiwp4As5RqQ99oRiWHkH2fPaw42R/jpOUF1rrXsE6lIfCOm4jrZ6
XLqS3jsVJofAeA+s/Y7cDZsi2hDpyrEQlybFjeqC5qvEeLPanaE4VAqQhIN7O1qfrdnQeKHeG6i3
zlKR24KwzEMZurdmdRXkFw5Gi9W+M0zFqCo/u34Ybwoa5iSG9jnQt7TF4sz/0u35tW6OcmbnzWAJ
x0RiRxezMPbx3Bs3xQQcbznFivaVW2xOSsWbGvRH+v3ginNQUDXuX26MAO+Qpi+updY+bmh/3cpo
ROZXUkwfaduxRvya+PyN/BBN72M27ekWvsAWt7MqUoeZsRsacouFb8RIPMFHEI3UE47bEPhikulU
d2FPKYtTaGVbk7ABPe9bMdy21j7Pb3mvDn48jBqR8WjyEOlJ3msoYRpNq6VWXCRMDnvb2kMF3i7D
tyROOGjzfdOaF0Oonm3WwUtIWDtjjWyNzbVISjfJE4wFEmWVIarXCuUG2/+b6NdO9FF6RiNSComH
mHEJA5qZ8obNEih3hP6QmY0zuJnXaR7yfZhY+4mSnwP8+Y5MoHLlWD07GZV5avKcWbcZZedZpAIF
pjEJ/vBGNbLmDUb4hmDndRHGbp4eRdJcB4Fq+cNiSRVkblgci6yB81tcyKohIdIzuzHnLf/wewnF
Bj84D2EvN2a0pFS9DMJHspbeSOJIZsQv6uQiXBRXTrlf13qLQWnll2iW2CT9+BrZLNUaY7eFnV/O
AThU31LK5PaJzFS/0cx19s92Rhb3GjdwztFibgSEDfyTmygejhmpbMa4zllruLW6mImD0bd7x2BS
RO31XT4nQe1TrdXyWF10V8eCtORNtoVDBwPfmT+ttMWsVhHWEOPSncDFSTcjFP0FtrjxY6Gc07T+
qNtgJ6Fr8vUTABpRyEw7mr26Dk+JREfUISHSzJGyfoClOdO6sM6iC0IkW7EC0fpJngxyNjrD2LS1
L3q9eSrmef+zrMNGLFtqPEHEs1yCXG95OOysWoN7AG7UH5PBReiWo0PLcb4cgNENt7VMCFpp3oTH
yLKQv9FjGaPM9rkDd7mxcG9pbD31QjUPcXVTtRDK6MYaAhqIy4M5999LfFi/P9oJCNGMhJBiNiZa
k8z0mTNCeowcJ2jdLrPbl7gGMraJ+6D7DjQ90PYM50AoYQdpgi0WRZu4Rbr0NiTsSsX7NvUKOyrg
bAj3TMXZIotZv+rLnKMSoQ6c4CmMKg+Y5BJckp7CzsRKNl10s8nNrEi1PVahHWpuzpb0OVgDSXvy
jIG6M0sT1HZX19XVkE8VVXFLJs5BUfOM6bh5GYIKQQ33JGbrGrMvu35Cdmq00fpOe02EFZqHtpOg
X4ZW0nhMdQ7nHikp82M/xBF3XgZOlSn9oc/o4fw+OywJGpiV05z/vlr5P9Ojra0S4p/okdVb/Eso
nn//D5+s/gPvM3gFsMJQOUHiYqj5zaEt7B/CwkWm6gZyJJ2q6IT/VCMlnchSFzTsgWegR5D/9ZtR
VrN+kAgg6ECMBHcMabG/p0b+0jsJmQGzrbCw8YqVB4E4iePndxGNalZbeEXDd28Ie7iJLCglbuuM
HYbADmgDpe0Lk01znhefQMJwSjtn3Nujpn8FjpaFL0GB+LUzm5zTbGkvc/pEbHt1xGhFjjpPi5Er
Bin7t558CnuXWpgEhOhLNV2jstDlhszoTQ7Ni9bcVUrAMwoqXHmtEJzDswj4b/D7STfa3cJEgeaG
pVaZlJk1lT0F4BbGjNla853gW/TinOXKJfFSXysaBQ5upCmzwDyS4AtgpZ7o8sWWrnt1UCFbmHNN
zCiPg2bX2UbxLYs2ktQxrMOQWMT1i61B5D0BbIduB22mdc2R5zc7jwxBA0h9BfGoj5fej1sLO1RV
KsRO+CXnoAnJ42XFON+O5JsCChyq+UXRQGt6Uzv0YDMp6Ui3iTE4JjjPcZz9LE3ie7DNlR+aGW6/
CA4jpRl2w+fYKGkR4T6Z6umVn1aAzVTTMN5HDifjG2KuFeVOAScdZtelipGmFsYFMKycMXtHFBLc
kbMChIkqvnTq2tWgDG0RsJsamk/4GIF1FxUFEqNqGBV+5l4d6P0cp5H9dpxl24gGldCtpjBarnsp
ahgENRQYJBkRcjBlvxSjJQs2f+PQ9fCdLOsSwlgtb62lHmIvSGL+ii7Rqpeyp77nQPBbuxmhzJRI
KlF3rLplgTq2FoluZ5oXdBcw1VRfdhHxQ4J2rT7z0HbA8gDbVetDZppliYkoX46WVscrdyizn/sW
Srk3DHqQedLoo6eosAJrk+kVWpoRjEV7UMJ2Gjd0n+X1yxjnyXdZRYTFy0IPxSeq83RtdbB7GLH/
rHrQCv1N1FAqjvBmxmAbwJ+ySRHP8ey3mHIpSeKeinwVznD0QL3v+E71KWbpUlPZUbbZsvaopEHV
uUYQ9NrVwvPePIaT4JfpkMxmsWlAc7V+jfEaYx3ELa4Le1jM4FRONc4Pcty22BZ0wF0XTg05rLbG
QbnL9M7WDzYd5cLrhL0MwJhyfmk/C6yKopmm/2LuTJYjR9Ik/UQQwWYw4Or7Que+XyBkBInNsMOw
PX1/YLZMV2R3Z8lcRuZUKVmRQSccMJj9qvrp7Wib2eTikFoexa5r+kUVTXv+ikoU7fg+lqFwD7FB
AoNpS4zKhZfWoXDlN55w4vhIunpkg2aQKWdQUwneoc9jXJJZZ8w/8oPnYKze/Dbr7BsFCjHc/XW7
0p8RildtaX5ubmQsDX/ddNUgEiTdRnbdxm5nOgnibMH7Op7KOD22/od0ox7LVUJ/7abpI/FqN6Ar
jgVZdlwXk6S/QKTtHddkMfbHk/tmdGF2JZTsbjxrYBuo0tj9HI2B3Rdq6O80U+aBOF56jqOw2fat
LY66LXmUiwqnJM0kOBny4pvZcoOCYaNxekaeXUtlM87ENpbEOyitGiBd2DkcD0wxbIs0NF/G3tKI
3ZmNGS+d3sbKl9dMnoonUrEZZAqYFe+DMoOzmpLEWU9GAYZGZ9rmnBFi4C9LRW1EFRxrMZQXpo0T
qjYdH7fO0FWaLZLvHCI2hnLhncZPahQPfjyiG5dxkiDdmH1HnNsetN4E/A0eNdhMwLg+Le40XegE
Ax3B/MULHtDbFdrUpmVBlNirCaFlU1lyus/Kxog3Nny3W8/KyyvLr/gOHEM/6pFBccsh7zTJkfRq
s2Sdq24Qm0g0yf1UxdnINfSnm7nQNYMVPBSEmzloKbwkskuvCfp/013avPhWiTuBjkuOGthXC+PY
58Q/xyx90DOac1fr5orfXm16X+u3McCGkvQoBRn01DWZ+XLPqBPFqauYeUk64k6zywOd9DFGAGP0
Oa1UAX46iEA8uanVQ2eeSZ4vR4L4W5cT3Sr0lEWrKlwUtrRq670ZRGCNKxoCb8AEBNmWk2azE1HL
lE+53lwDkfQF9r06T69wWETx4hLTv/xYMeSbZcJmLaj78KOcFwhpXtjv6OklJ34DbEmSGAQeOXlM
D/VQe3sqcPAHKrDY2YbJd8eBFnrHtmQccz0rlR1BlPh7VhJ9lQ8UrBStG51smDW4UuX83tNdRb2H
rfNdzbbX4VyRlp+8GhlbZXUHIrFMuwO46WYTIXAhIPnkwU8JsUL20vnCK+8139hq7LL+t1GO7hdD
nu8QLMklUmW06diKPE1uEL75ZibfDX8cko3bVp9dMXCiSid6lRszZGMcyd7aUMEk+FEEsM5pihp4
NiGD3LvuFG58yyd/0ARD9TUxYPv207a+ZYVfSNQ8e9fC8bpfltXJBx1jI2sGiwEezDF5pbHzVkvn
nFpDgvDvKnuSHzkczrvU8JJ7FkxOzkk0v2TWIM5gTego8qvw4qts/gVhxXqBO5jt7Lbt7nB3B0RB
u4CUw1Rucq+K4PVCFmf9kAEDMmzy8+MMszHllOOzMHQtEY1DRpt18AbVGx6czdEY32JmEexHLPWZ
EKb9dInL0HvLspmH3Z5pAGOyxhDOADvUrAP80d9+NzD1TIeqffYbj3c/y4HP6DSZcU3a4cwMI+ns
XRHnPYeazuVlDPE2IHHhFQ6Wx4SCzB1vg+wFlFzv7Wig7M8wT3q5qcxA7duuBcJXAwdG/6zLzrxb
eqEOXZeLrzyNytMcs7iTfHJGyqYsdK99zCgmXs/2lOQ0ZVN0h2GX78B/6gOL4RVNvyC3V0qWLHNR
KvwFUOFnoPhESvOxGD33wEEpwpvX9mDl2ARlWFZ5uDaWVVTYV+mf+eKoiX40+FECqlJNQQ8w2kZa
CUYiPmMYzWsaFZOA113F2o0AiwnJ1DamjLoN9FUlSnA6Wdi0eoNM7Rn3A6b2dlP2AYZBxsx4ouH0
Keu9TFzrXTtyGm91MJmgOl3y54JYrsE7wOxNcDc9OaNm7ivkNnZKyZUVjvAoK/BG3SkSOhj5JhiW
XwVp0L4mk1vd8Ub2+5Ob4JYCbeQwbsWIyJtraqrqt546oShDphJ7D/xRlzs5Orw+FL23Bwd0RrRP
e5yWbhzICoQJaGoM3ALUIElkdq1umHrWnapdxVw26PtbMUi07SzGK6udLGDipgMfWgdv/I0uBvMw
kagMWEwS7zyFlTAZvY/pwaE3/d7WI+9Vt3LFN5ujay9PLSZZrV3Lk+W0Iwh9b2ZKCviJxjcWfCMn
cTKm54GOw3Pe+pW7NxEpM+YCbeaey3zk/jdMH3R4gHiQoIIF9RsGuhDGEEn+64x3KNaksbxzQyxS
G1ObTO6wIrHpGAnzdJuQQy76tOGSC/OziYddce7Z5lHLZn1mG/DRwIxh6jvzWp7bJrs0lva+Inzn
u8mgBDQUFGtBefaM60zl1XtgRRxq01jx34e1hh4QuNWAQbrrU5B9U4Fi3sJWs2n4S7xpFbeCm7Qo
SsxeQ5/AIheUzeNtNue63tsysp0VHCfjCquBX29mLQzrxMGnQyR1dEJGLW3FOgoK/3WAlbBJhDs1
uMgT/7l2wJ/woVl71vDqKpzZsXOyK9RfMBiSx5cqPD5m7JT2M127BVVnI9d/cqA60AuZkqnqMWtg
MdTuk9Nl5ZsLS3LPSSp9dxOHzTylfONvu7PqO78u4UuFdRy6R214zrGwnXY4mkiv2Vpobb6HbbRM
ZX8OAbGyRpuYR/bMEMXH9hbM9bzrASn5h84faH5z0YUMjiohPrXBCr8dMSRnMzFHWPXSP5LfpCO5
LWiQQ0jRDK1ih6Y0jcugWHZ/LWBuNKmX2GrmZ21NGjKkp+cHibDXbuMgd85qAe1Sawhztx5HH0s1
dxg6m2sRl2CxEFbj2CiYPfNtO2oe2H4DueDxZ0Y9JAdgzBwIIXOlZNu5L8iVlscWdWhbSRkfY2jB
wsNuaC4AYR46SEfKj0gSNCZtVGKBDccLdtjwARC7MKm+Gjd3v3UvjPs8SJr3YIyDh2jCLk+SlZox
aeTGWvyQjs0f6DGP71f4Q0KuOLK8djoqgJjFc+xsimRQ9b5uJvlmNSWUNbR7ggPL+QtVjASKV/r1
dNOTBYMXVXY7H3CFuwoWzDP+E4jP2Ftw09pucUJjG/e8LJkhcab0iaZQOPnDkIYod2uy89inQfOS
YI9+sgzbO9sN7nXyzfZhRsNl9zaRLartV/HDq87rIT5bC0YLkwd4ayAexa1tLA5p7vYs2o/uqI/U
Bra7eLL6p1FZci8jNvC16ezKXPSgzG0AdWELa3tW8nc5WuC3sxAyFEUEc372F1B31888I2GkM9hd
CVDvpBztI2+fr5hY3m+P4rfDFFvO1mdRRTFYIOF0ODXOBnpCgomF7AAmQNXF96ySCoA5tXRDlQQs
ERV3J+/6BVDuLKzyAX38tUxA/uo2ShFsLba2JgC0nIMfSce+uc2TpIBwMPQX2AhfAs/pDnKacWw8
R53d1LAPfeitaRDJ3W1tGfmXn1bONpFtfYOYwVhdQJITOyA6gNnjhdHulm17V4RhxkjdMk6NERGv
IXPAzlLLWKK2RBh3m66uGPYFs7NTBrYUHbYqXqNcpSdzQcrDmP6Yo2o8sb3oDtnkNVdKg1GBi+He
4LdSzzTn9fV2pHeSdzMv+pchHWnV/kHaWzb+mMYPkgGBNOFe4v48hsifzmEshuAT0F55X7Rmx5fv
oPJUNIl0Z2tQoUFOqQbDT3i5/1YLm19a7GpYJwOkrAacEJgymP4SKRd1pqoWgpzob1tp8BDF9sxy
b8xp85uuEYoDzJ8OAXzFL023TEQbbRX7TMrxM8wKUoUpuw6e3omB8io3OKBwG8/syRs3MlfDmOgH
18+NI5txXDGxSeDaoUaSZAfHpm3lFLG7pXmux8tsv7l1bZ2LtGRQX1jIrjUQrd1oGARYTbgvSyOD
labjOQ6N6Dhy/sCOblSg1yberUCw8QsvDQ/1FHM2sLoC5RPP3dPYSWDNrAsi23odn3mEhvBS+QXp
4I4yJcZRQXYbQcJ+X5pZFafztnycxhBdA/ytGpfCiqFhxL6jkoEii6bo8SzLn5YLKn0G/B+9Ed5M
gFzWfdMHz4Wpmq3vmcN+aiNM4GM0kJdiO8BAfUzVPfvBeWcNDjxzsmDNZ7YUcuifbo6Slg4cN1mz
0c68nRJD7ful0oOdJ+0e/lL0MfZ1hc8WAjEvwPpTW0Z2GwtaLpqwLzmCzQNC+E+biDFRLAJ5dziW
HJLu8r7fSan8eSOjSX3C762mNa/e4GjF+TlziDdZTRgfrKXMBGZ3fJCI1q8Dm3W95OT9r2YwJ1Bu
gADEppMoWxR+GA0WjqVIRdLD+1oLhv7A8NruFirjtCuXBhaP81bqFyQjslzd5lN81Py2e21oHnR/
aXJxB6Sj0/xT8BJJvx222FSM97kR9St9PNcUXcJfZviJvimTV/BR5n3TpHgnZqIDY2smbziOqwPM
SuaFlNDgfR5BczegOtkzBxNjDIPdNufkEj+El8NQA9rGcbLY40j03mkysbANO/El5VvqSopMMBCE
/Ui0SRRHZj0Ucbb2dNSxa9y3KW8i9jyCR8G5tyQNPAz9onXMa2rXUPt0Cd1uugLabkBcmzuExaBd
Gt1n34LcKwV9v2YTWG+hZmc3tCXVJzozynNQ9sR74EK/y9hhD0eHkJWPw662VfJsK0ezsQqTTReI
9DQSvLuAlfSubameZtDg64KyIrm0Fom25Qlq87a4UeSlcZC0z51LYSfKTdE9t64wTnXhd2/+T4eS
cKhLuE3ZR4zvcD0p8iFKZKpNF+pUbzgPeYy7hiQiFFblLr8jo76ivgUxyTAVJvEQb2Kzbh9ljji/
cmg5mFHymASFbmLW+9jpGVzWTsQuNehK01glVLg9TbULeayPsbZEce+ejcLkD3Cw924nzDWPvHEJ
LnhFwl6qHMpI4BWPGA/0HEZyrC5NXZ27rqTNEtUulavYz5DlxGhRF8vOhCob0MosM6MrOXTxnfoM
n+Ic2ue/TPf/h+z3nxnYvybmwoU16sHBs2Cg/jkxx9gaDrCBvnxPUoKaa1McptmlcXoqo27tlhoP
vh0207XMjOr1n3/2nzin5WeTecGIDCjDMyXwqj9/tu/1bY3Z5cMv2+KSBI7eR5OVbmaGrmQ9a30o
HaXvjTBz4X5pw9z9849faMD/kv/l5wPXdtDb6bb1gcSYf1MLBp+MAPQFIk1q8csWkTHMBwlhgDRB
lRN7IpFqorVPVgOgD+FsMxLi1IwKpuWMrWF24tzI+Td2uGyJKX1m9Ekp0KJNCtSHdckiRhmEKfNq
A2Qu9v8y1f+vVJr//iv4sG24iC5EKuze7t++vliK2BghzDHJowR2m5sF2c44SJLpV0jhTf9Y+S6s
3xh0OGoDHV2faZq67a6RDGi3Q6MZMXFsqdPNJJIxO4bamNRZlxEQDBHbubHBTFOPt+VskZakw8gx
/lLa/vdfwf37t8DWyZVAtSjr5H/+7iA3Ys9iHo9P2LYogN/HDbETUjCFbZIfYcC47TLLAjASZXxH
ceFzcSNlLZfeICbntlme77HwjD04j+VbMGrDU7f/5lb5Hz4kBBhTsHHjMeFz/nmrOg7vC0nR3Mqr
mrTfh47hlWfyOXwu9h53lEEnX0HWITehtXKRf+6KoATGubXryIZjlUZ03+KziicmoGIO/s1z7Cyf
4L/i5WIhVnHtBI8TvR0u/fJ/fsIqFbMKYpwdtrvke51sAoyqohpUhzHxhH/kNVdtM1Acnl0i20Ze
Zt2M0+to8kCZCDgm4qBUFSJo0Sm1AB05nG0GAQ0ajiuGjypdZCFGArRD0XRnPwsRkgsKGuVVjMPS
zN3VbKDHTZ5z5mBTXft7wweCzF+YG98cndJ7gOoMXZMa8QSXj298VPHgD3cDYMfHYHTAX9IvUZX/
7h5bHoM/Lw7IMQ5b8NRs1wOl/ufFQbiIKzCOCQ2oKujv/1pUW7sFGIrrsPKueS+Iducl6DGkmprJ
O0ZjOwOFhMY24o6fOvzz7ZixPVR1wbPUjg6PUQioYzqDbKG2ftUNnedf/vnGs5c18M9PTsjY8pcE
CHh7gOR/fnKo1lYu0aVIwMZjfG0kPqcz3aHNY14dS3xSonSdS9t0nAlp9rCn8xx4UXaixo1/djl3
3iBgtMk+KJBo1yCm3YqctczSs+lNvrsD9isMmBqu3cJ/1qhPfh7xn9oj1gc2ecWC9vUbnfoflZeT
ImVwlL6iUZjT4z//sn+uxzT50XPAMgJHUCws0r9XPcL9nSY3C4lq+Vg2OQRE6ywZ1TE38+rkYVte
R2bpsR3ClLadDOrT/81D9MNg+K+rzSfgIhNjEZAaPLGwFP92teNRTEUKWmaOk7bceZHlsg/GnYnm
86NKcZmlewxCN35NjLIbV8CMlpXViuxfIhZ0YqhKJO7GZr5Mklsxbt3lzqDfCwz9nB84mh1pSsL2
IoIAi63OFGYyzuskC8Rs5P0qt0NjK1xmrft/vrr23y8vCrtDJbBlLaWaPvGfP385EXuRGXrdbw5X
9YVhEQ5YWys+PUOO4MJBWIf4HaVzCmUWf1RmwURUwkwIt6bvE3gdKL23VuCHg5uJ4S4EnzR9sMex
w9NnWOIh0FN69nTBY2OGAmQOAlTRbExzsC7JiMGZqTaTf38Cb7CpigJC8cRTt4V63dy7Iee59T//
xovp4F8eHmnzGy+kNmJJ/DMBhr+tidDZpBIlbTjOIg0CZOcZl/DL2frjSijWPtOzfsc9Vl5UH9Hq
J6iAAYXUcDLDShiP23/+QH/zJywfCJKOgF+JQ4H2CPm3HU/uugn7oGlZK3idH0u6ax7SNCiIVWgL
aPToeNNTX/fAUAW402Q7iMkPrwJaxvDj6q6FBYHWnoL9FsF3Eftpt01z07uWDoymna6y/LtJBGqr
qOr8ovuiVg/m4I8cEReNloWmerOrVuAaRHKAIWAygPz5t0YvKvQGk4K+Ja+V9JvI8AGMtKHBLVJ2
NdyjvuUEKtoyI41Q0Wm3IffYEvNAiY/W4ewkyT4vx3ap4CgYOCrOFTF/5eBOREyxYdBpir97pX5E
VDt3nehQSLAPjufS34ZzgbOwAOuwLX0O5Si1YTlunVTV5aaQeeAeiyld3AI0JF5NqrKe2mBiqC1K
jm8UwzSSxHceXJRZecB1bEsFW6ej1IcNHhVw9P55k0FWTKOY/Xyx/8/Cjf8flmcwLP2Xm/u/lWdc
fZTtHzi95Y//J07PxNYDhJmtyML6dAQL0V82Ics0geYtm21qNdnzLzv+/3QJ0Z0hoOj5xOgX+xBb
8v/jEiLpGNDrgt8IS4+g9ev/CqfHc/bnZs4g/yjZBPw33mkWRwU7XkMdCU8Xa6hh5Ix9MFTvhRvP
+2R2F4O2OxrHZDD0BUehqzZpgeWDhOyYj2sx+garZTSl3+yKkJ5z+iMvZFUK2qHUTMdjHubibpxn
sWHm4eJyNV2qBTGTv1aTsp68JAHVAjEEVcbJaht9Kh8VvOeoVNej3cgXs2qGk5ml3sYJVH9dp7V3
QE9Em8+FztUig1DEEJYeziArmK1nXDotjto5L1bMSNNfYV1EO1NPlUJuH+xv08pIrDBfLQ7DLAdm
00F3Yejn38+0uwfrOkiHC+/FUW5j1NE75sl2uxK6ch+CLCtyNrm0i65SuwOqY1KCemVh2D1q2sj2
TsJof+OntAF7NHtfmc7ov0yE0YAQ+54BqC0NjVsvtfSDctrkmVqJ+h2U13BWQd2e+6lGcXVn/TL6
nANXvUNTBsWBtFSBs4m6Yx2XbKh7WOdEZTg4E7WfY4jOuvx0Ms8Ot4PH/MYd0BFx6rYeU7fJJcrS
M8T2rRzCEmUmgTCrnZpbUh6pmXr1IWtjChPHBuhKEILkk1GFHQTzzEJ2Y4pyn1V2txnnkc9P1VeV
kKr3LPLghVObnPMNTRKo76sHP7Pho1uZk73TqsFqGyljH4eJ916UVbqDqJY+Im8yOgRItnaVelcF
MQRyhtXOYQp0lVDrXKC6UVUNjhAiDfB+G89TX21EnyX3elIyW/sdmsJKxHSdoIRbrPLYmfbtoP2C
7MSjL4OLHRfJZqrgO47ZFDBWnqcNdnTcDUy+fhKIJiyFunt0SmJZJLyCK88ICRhQpvic1FN063vt
+JHOTnsJSkvf4sOIYS455qnL6pTIXHPskIjOXpHNlzrLo+e2SdNfdU85N/5cK9w4bZ1fgYEzfst5
rFGQ3QGyP5t/tVuk29vINAJUA3xftLj7nypOgTrppkhuqjhP9lEnxw3L+Nyv0eAJxY9ggAYZ5RdP
1z5l0ZCPOF7zddmBEbBDhPm/m2sRHxEijG/49sFv0Y7lUXPkp3datGQZQDl1Lx2Ah+Albq8AIFvF
gl2d79KgR381bZgH+9KD0U6V3ECbr+IYPCfD+5TM0aupKU2Nzcy8oanBeAhyw2H+7yS3kRL11uFd
C1/GqR9nJsooS4n2zUOBMrcZy6C4b2K3u5tl4T9QfGwy4ugxTUWmyfmBuTYZBBWcQsIhV3mO3DpQ
ILvO2VrdLKWH+jzCrT/kwTicZkx66xmN/Kmk7A0LIoeVTthEhHsxtDUhAcWJkkI+cnSlVQxgBQd5
sad2uEwoROuic+qbvoq9u8lXpU/NQUBvLEIfnKDSLW+YCwbcYm3WbvGS5Ud+untN+sv+sPrSg0JD
T2bAEfA+zCz2pTXmG5pEZm9llnOx5TASHaw+M9Z+ZDW3dSj7bVBV40sjc/Fm4jHm+sJ1WYFtz09B
BqRgIN226WXenpPI9B8IpNY7ehaDLdXI/nNbte7WYBe+MRLBxMHo+uxMK/LwRbM6pdhhYcujkzvz
I8qL/2T60VMt5Zb+wfOcX9X9HF1ms5EVKAvSE3PBT+lQdBljjRjm6SEnAsRid9t1E0nV3mdw4hm/
Y9ndhox2H8iHQvNq7TL+4kgaU1qibEyZoZ1iM5aDdS+7Vn3ZBbE5b3DPVR/Z15iX6Ro3pxqURArX
wjJQYOy2P7WcvfZlnySISzUiOcfkSx5F9mG07Ok1xcCxwvRiV48QhXFeuDmMDhjyxWxua5xRu8me
6Uj1HQTleApwWjAxtxYFMAcCQy7kqJKmOCYN71sKQesKPOj8No9SPlL60Ll73yz6Y2qhpM6KYtJ1
btTmIx635tjLZcAawVCMQzM5aEUvB3XI061LaTuW0Xm01pMXgVehagfOWpggbUT6o1VVtSt4Y11n
URIx2Wh5yIee6GMBLv3eqYljm9N4Ur2LNpmU18QMkgeAOxap6LS5cWwdgO6ROM1lOczfRWX3VxTb
sPJ2oVNtCclAIkIXpGmhpifUptox0KI4zGZqfShaAI5FNZd7u+rdt3hSwZM9eO0p4kw/bC3uy8c4
y4bbuI7bY+tH3blW2tiz8pq7piP/UHlM7q1SD8DRcrMjvcOIA92RWXjPgeigqyWsWUeA2iKyg0Hj
Jy8WJsxtXzf1g4J588vVMUQ6HKL2Y+4yvqeqc/ZwfbbFlYM7/WLW+fzVu60kqyOD8jrH07LRHnlC
cwj7t3J0jL0ebPtd0mixbmrgqCty6u4rfyTH/l+kiVppuD834PPcQ5bF5I+NUrUHmDHuDmadOnWg
jhjIVRuzAemSMqY8DGMV31qdob66MiACFzYS5AmFlXLVsUhB6VrGIivIU9m96ZfBeRCCT0wh1XGY
5uaW9gaTKTkVB47RqIehGp2L55buyfEtcHz5VFcr10nLfRZ0mDw7J7b2FS2IAFviWtybpfY/276Z
7p0B7thqSjWicd0bdBO6MUynKvHj55QUFKaOsvkw+3BGoXQkDZku52ILtHZFN7YdkblpGgeyGaLa
CTxgfZ3WUpyZPsCtzDkRWaNyuC6kn25lOtWkKUQZ3oDdik8pU5BP+nTmo0LEQZnO1RcBhnxjding
vXZw1yNu2utaI1HNIkju48TOvr0AoQBsT5hNa7sx9EkTt0NJVPNvBXwuOkOeYosAMEAuNr0g3LQz
sqyFmPIc5an8FdcWb5uGGetH07ICSmza2zYs82NTaOtmkqZx6rrMuxuThYaRkSs5upFfQesLEfyV
0VQrPc0OsD2Et7Ol6+Co2L3teBirawNzG9NPekF7ZK4jvS7xZ1tNi9HCBJHh+7l5rojSvFExhCTl
5TnIx7jFw6NUiSlvii5KyRDcMq5jY2zp+rKC9kjXJdgHEv0o4e6ANdH2FESb0EP2VUIYWFrpaIGe
k06PmgzHaSKxceU01nhfKXYaFS9j0ubNdGY4aN847TTe8WorjhNvnLuYOjyisfg9p02cQ09OM22d
WhSvaQ/rbthXjS8fLDGkz3mgMkL7OLCoMzXa00ALAOYZNfLmLsSCpK7crt5YVJevQIYxIcza91iF
/aabs+g0avZr4Mt6XiNt6R9dUkH0Bmr5HruWfJzLrntoa0dxyCy6Xy6ldDsgNzhGOEryiCvnYxa1
2oFQHSD8YbWsQnJ8GWu6wQRA0Nfb5A8utvODSdTlFMtIeqtOOuOuw19EGxzVJiOE98vo40Rd2zMW
CUbx7dZlnr7NyE2Bg8Kt/1thXLjLjDB8m3JCNiWGyAtGSfodMsp+rkrehjeG0VlM3EP3lnTwksVK
kx6HHVZIFAjbDx8yG0CXNRcV/hluBwQTFztPPUsBcs4gGEp5m5Z7l+AUtpW+SXYIX+YWAgRba6yp
4ZFeseEas2J5Wy14Jo4VhCO82roEhNQYfJGzWZruQtDeHK2ue8xGu9pkOwaHD5CobWUaoPeguW0K
ozhEBTk3zn1hssZyj00RtwbZ6CR5RWaLd46evNvQwko52qo/EPhM+rU3Yq/1Al4L65zJ+nMvMnk2
ApaIFdOa4VRokv1eqmh+obH47KDtbXFSstqrnnRoBVj3ea7sehdnggGo1/E+6dijkjNFKrgDsixu
0HYoDSxz+5B2mbwz0fSTdYXP9d4iLncKnT4+K+WL926knsmdk3QbBF56UXw3uxYY6lHnNjio0C9v
Em7RY1mY/A0JrW2HXgqe9FoP2yEp0V6YDUPhyzwYXpleUib9nG5trWl9V60JHbKLqKjBdotxyLvk
MahOYxbjp2iqkIZdu3usQvNAjW9/23cCyhtzMjw5IcTCKBPertEZiz3Ot+xkDq336eTka7gfSuMg
eLhoXU6H36NPG9wQCnkHmkatVeoGX1In7b7T2nseS4cdcDZWm85vil+waLP70IV8YuqI79t01RWJ
SkKxqAhLzRo85zy0oidlRN1XT76Vqi0Z7J1hbi9jX7SfrjDcE0+F+FajnXGMlvNdbfk1LUGmfB4E
aa6NKSlhWpEAks9BS0J+ocUyUEapwClKOfXKSbnEahDFdT/jHoKSNaOktgi/fgbxUQ8Gz59RgsZp
54CmR3ZnMBAGXOMU6Xi/eoLPb8KJmi0XX2xxw3t06PkG2VXAsSnMrWfZqhrNPCK1b7lL04nHOGpN
u1cAWY2Bcm8uWwXOqre1D6FhVTRE2+sAd2pHDHNfV0t8Dlbe/GTwAs1gGGXDwSVl8Zs4PZERvjSg
FUUavEjuSDIcDIV3quzyJyPE6aaDMHgKS1tuwHktRIIyHUDZwe9Yt/jJOPZ1Qn9zbCXLU6OQ37hZ
Uvzmz4JbUxXAbFO24TmU1jQy8ivNKxtBnxOjuE0ngxo432oJoSdksFf+mHfPDtrjZ6SNtDmPYww9
UUxYTso5WyhwpJWrxoFladTRcK9yTTq+MRl1Mn9ktBDR1Ltxuti+ZoppXeDCdHvkbvk9udq7RFkx
nqQM/HNHVuZUxXMOnckZbulGlh91hA3RcbNdVPnNeSnP25r1VLNuAkiRI6ssANK2PJWV2990CagR
TejpwxZa7nI2ZIQQg4UlCINvnkvxzs92NGLfhGCR2OFTUEb1xZtdeSG8yD5uNK1dyzzjBswPZqOs
CdwbJoFAEmEjbObShCPoFw2Jq9TDpaTbBy8FoA4ff3zpAHHXayMZg8tgN8XJljmYIlJYiq0/Lmm1
K7lbVHoUHGxRvkaeI6/N3qfMmRfn5BztGrt3HsOgbY9mlGcP/kBzYi1gsZJ573ezCSvUMar5uwpG
nr9IxrR/R6B7Zc0jCh/uHVhlTLRXsHgYbZWfiSukGx/zJ/ZfpSAPF+kNcjH3VjAH4mz2OWmHKJAf
Iz3tPeo0qSKWnSg723yUPSXLehegoD9z9G/wd0fGYQQBOUzG/OAXNYbnTrc7HBb1heJNEnBiIGKF
B4WMFKelYx8sAf0oxLXD+wsqp50A0MPgwf89RZ/Qnd+kqIW3dRtbv8UmXoqkNsxXW7UEaopOUDfq
o48z0SnILYUPpV72QbU1XfKkJLmWtOB847koDzxsgwECV7YZfWWUPa5AU82fUmZPrQnsmgpOK951
njbuLGwll7Jsq5fesaAyGQV892z50HXf0mlZmuHOJJW2nSrAwCae31VVzd1uqojJ5kVwGikY21Pr
CI81/fm93byvzrk3FcBSAzAYk2dchCwGdxUxDOJFbJcU1pXeezNb4Q1ULohdMRHkvG/yPRGqZhfR
ln7d1Z7ap6nWF6xM6roPaj1unIG0GluecmYwUdOjnuS4pNa+WVe3LdJ9vaxNLSu2Z4HYQ4xYeSom
y+Fk0Vuc0WJGtVG/4Yko7lUvg9/IgqDHbDyjV54d9xH+tzj5lEnmjOumV0BxvdpmWwDt6QakGlbu
nAMmr9J6a1bWS2TiLAvdQn369nCwDQvCMTOXMdqRSA/JacWmc1VNrAcHs2Dfny4lr+txWeZ27FCp
ntWSTgd7dOrfOs47uXBI8Czb7oCzliEDHYX/wd2ZLMetZVn2V8pqDhmAe3EBmFXlwHunkxRFUi5K
E5hISej7Hl9fC9R7mXSngsyXloOqmkSERIbQ3+acvdceaBBrhuGHwPrpmSzYTbq7lA3hQ6Rrw21Y
1hNVt1DwqD0t1veRmAk5cTQsPbSmFSgN1o5ruzUwZVIhYaat/OrB5r4YlLNacgG8NhBUAOH9gmMM
W4pJ2aDSi2lIjV/IAZMvve7ZyzySBny554yUCjvHT2UPPlyhpCjheSfOjWjrWSKlhe3BLWJhPlAa
HG8C5XibaozMnquIIfGXlG85wSEQ16jQIVKGZagfGnOy92NYIRSZGF9Zv5RedzPWiheh6ox7wYZ2
U2edIgQ9IpHE1uyDZcTpRcECcoMCjYVrwZxyXZRBtnVDCR2vmUKr26DbhbgssTl/wdSFXpWUmZFo
PkR/2wzTGZNWL6L7ZMi8aaWouOEeVTXJFrFpXtLBT0DXOr63Tic4toBgh2Wr+vpHBuN1heNqBovQ
JfnlOIyCHblp973lYsGrgvZjZ7lM9J0XODuS1gyCMgzIEGRItve9qBWKxSq4xuGdfMfTCc+ijOk7
u2M6fSoM2X0aiJzmSedYTmmOZpuIiL52SfO/+dSg6oJiM4XTSp8DyBboltEKu5G+yrW2ni4sZ8Kv
Duf7vtYsXggM9bBFLIcZGDhI7m+Ex7uBmn66CwqSoashDMARZ5r2q65y96PetPov3eMXE1NvfqQx
9WcEGWjTxpYvndOhMqMXznU2taBfgibftDYMD9pa1vTNGYLiJkUeR2Boq/1AvNuta70N0AaIYmDQ
75NbcCXq64Rt72eMQovcxjRAi4QyPBKBdyV4Rl9LSpfjggF+RtN4jbs0+tE5+EVB9RChxU2L6cbg
1U7FxZQE7TEC8LHlGXQrTAdAmcMBtrmLSgO7jKpYhzekCC8w585TYWHtRFDhxwuK8ZFNH+UYhGbp
jafM+CkRuDuBvI/Tt0nYbG693kec14VyI1si98Y+Hj4rSQHFD43+o2/ZYJUlVRkYy7+KId1Mqrlv
Lx1t2eZg2ka1hax1gfZpp6fRNxNMww8Xh+u+xTFxFRHYQ12ANiFskzLFduDZ1Spig7sENRp9qcc4
g7vApmuihQk+kBclto5lpaCxQCHJPtdmN1y4oQ1zbNDKdJsKuqALx67L/eiX3ArMneorMGMifgg3
1j8yVeKO9JR0L1mmBU9OSDFzQWKHWE1+1O8Ht6ouW8MJ9uzgTBTBtdmOPNsyA9UzxyNL1XroPAXk
I02nybigIp0U63RsHDJ2E1Z5nu43mwLu2wMhteG3yvYxAfiZf9eOwJpxhhmXY6m0vdnkxWZsdXEB
Ri2DzIz7h4U+vBNWN1D2WyQZcOyU3d7rkYTLPyXpoUbKujDaCuOaHU/jhelUzbGawBZlVtOsARxS
gyJVaq2K1L/BTKvdkCua7dwwdn9ERkKsTthPa5Zz+b73pdhA10X07XXtBYWD/DrvEnU0nBgheiQb
d2fVqljaWZdAnTazzwHG6Y9DMTEjZpAXN6qlI4uxWzO+OzZdISlcb9MNRI+gQopmlUW9pq+D8TnJ
DCj3RqDMj0EX3SlmBfC/sr5Li6gF1ka4dY+xlHKVhL/fpxYboSiG7WOOVxm7k+8Jlu11O1HOmlEV
Esh8ml50qsw/sSJGKhrE/qVyIIWtajs3IKWU022hkwKKs52w9F1ZSB8dWpHwFqFyuvbxdwSrSdPJ
LHDwdXxnvYBCouk1Br7E6Jx7jCSTtXNUQf0U6SpOjIh8ah9Tr06bwwJNLvD9H0fb7i/pL9Ks0GoJ
gg4H/igf6qzHGFj1Mk+2eODiCGsZA+6+YHxlpVcIwoHTAc8CBL262zRGUBEsEQnjezhqcIkpDazE
YIsD2Z7509Tl7Yao2SpCZZTCrdTCEhaPJTuWF7ZwamqqQWQ7m8bRErKVxqphl1unPVY2i2UQPH2t
XenDEN+5De7XpTQaj+vMs5FaYq1537Gu6dyaZtLZqGEadlcQkCpWMRVjrw0m/joX7BWXiKD4jSyW
fbPvqjoXS43e/j1JxIQUSM11nxpvxFjWDCoODlVX59Yutub4DoAzBIRIH2/mwsWNny4HNXfOvFE4
X7pIFNM6qcts2NFH9Uj9wYF7wHSPPdptAgblYnLcOwE5bdzVcxEAz5M2AVDBWu7W5JRNMbQP6j8k
kRi8fhreYyf9GVdBEN3S88g/NlWa9E9SDYm1U7qP/aRPouGnPuSQslu3qQvIAlWP+C9EnURfFv8d
9RHDfhp0rU83wUCpfdWEDmCvMieAAGFylqymoLdvNa3Vt6nDqnbdwFItt4W0YXNXJLsa25wmA501
xKrLInXkjttL61KnkZa5dYFkPwBqvSlVa15OZRg8IYCrQTf1c/y7gp5UlWP6iT0TNXSVskZgmZ5/
yWwnmg50N4rbqkiiH1OF+xfbWHXjTB632AeQWooK7ioOgBFfnWj2PUnRG2oSTGcO3byQQPShBawq
kwepIzLf1Y7o01XbYDQDe+7X5IM6KTJk5pVw2mioaQYo6yU7yBgaeSjEnLuERhS+dV1Hl71Q4He8
lqVQFmTRLfv6EgF0hS0dqY+9gSBjY2CR4juFCsxTyTCuRckpoF62DrYetV+mZkQpXikK4eWgYTMs
SELJUDGTITqEV01R1qQUO2YEGNyxv/iUJxgRsI3+avU0/UqIqu3TG27520QOAvW4W5cMK6V5pecO
++ckJwyqwaIEqypOmCgpVZiHrs/FLa1i+27uf930lDuXQksabQEYd/jipKG8Hsgz58PzM9xTQ3TR
54UJ7MJE4p4E5s5yNADElDA/j5RjLwk+qS7M2KZri8ptI9WcYuXHrLrE7HknEz356PrEcrkYk4YF
ixvbWWMScO9G1cX0cMFG0mPBzVewukc5XrDNF0vCruE7oXHZgUvvj2x3SYMMO2KzVFObJMdbzWdH
YSVB4FI2e2pExgaaT6+WTiBIMClNt7+INX1gYtWTdkOnq18P5L9QJRXqszdZmIBjvUmvk97xPmMO
otzDCdFI0Iaou5xnUYmSyzNXDYTjven38srEDrQC/iV4JRzaXUEzEChjD631RPx5TahYz3LR8Gvn
woB2xAeWtvBZ03TIio+tA7NkbRoZrlPbTzrtty7qv1s+8/8Q9ZsQyTfVM+Hj+P1EPjP//m/5jGl9
MKQyWOpL6N4oVVC1/ZbPuB/4S92eJciKH5kIYf6WzwhB2KlCyY7AjKRTE3XwX4wdw/0giUd1CBNm
cT//9J8wdk7lqDa7EMdAjSUEMh6l+F+nGsJ6pPYISBglc4fjl/F4aCHZa+ENdLzqzq7U8I7y+lTW
TAIY/BYiLx30Og4aXjH//AXRx6ozantdwAZ9oDtfGaQO1Kb22GXArV48gZvfKs+XycumdaoLwk4l
2ZCgzmMyZpeLH+L0WLp0kshpIDVOWHFZvRNbgX/wrnDhVQOMpr2JbCiwTehHa98d9GhC/ZKS25gY
LNJwj0CkCoMmhlVBtrK/a3HJw9pBFIAHpFSB9ynhs7+2NVQeHkVJEphyK75rQTNom8TBg73SWpWI
S3cIyegKcL8kS0zVLckUGmWyp8GoMnCqOcKIrbInxXNgps+Jhw9ry99kkVEnK0j/XrNKoPq1SzgM
qbz22IbUN7lSIWJ6rRjjq6jwh6e2COtDFU4FYIJoyOWVM/n2jW+F3lUx2iGV3KSjqm8ZKWpEk5YT
dGHbnYiljiO/pjszuXGSf0wi3bvKSbWjiU3UeA37rWm4gxD8KgsIT2/g6Id3i4tyqdUiIXOGkDIW
PExKpb+bX+on3++M5GumBQ2xYr0Gde8wjG2CIFJHx5ovXQ+l4cEJQAONC2uAEIA7HVgpG03E9TVy
AT2iXC7W2BQyOWzhY8RRsWAdEIc4adoi7x/KIOrLK8vHWnDvAD7rITXmlgX0ICqx2R/tfogJyyxM
AQ+dmFAPL8Da6S3AcxucATnoGDWQQtXATtREIDZ1XvauWMd6XU3yIkq1oLA/NtSGUjLXtbQEwl1Y
FgV2qM5e6jCYSolIBzeuZU+AeUrEwcg1IjZxH6cWz9KtV2dl+sVnrzyxjysC01+xkO/r72x+c+il
Lqie8dPsjXCh3kQ1rXG6ibKuSvBTQZ6wA9dJoydE0bDG8tam7JGiBtLkR6+x0InVRoj5aJBT9aUE
P+NvqaORvVFUtBJWPEeVrUTYUomNwirADxwmkMinRkXprmNp4ywHw/b8DW7/6mkCPDKtYbtgh5j0
QvjHtkpxo1JjRkSKYRwXj/9Ro6jsLzvTQ5+mca8xE2XRTLS2nTZesQGlV62yHhSm1HyHj8W1wp3o
a6rLOswkf5Gljvhoxx3trEZQxFtlKmzFj57WYXHR16mVXwOFcMRlAmApOYQjdnbKgPqIjFWXUzDc
RaKp651XlvOvJgPxNyZfhXmtqEiRrDQEPb0D6VhMl7GKCQ6KxoKmW0ifr/ip54mMd8AcRv9QK9vv
4Q8Z1WPdtlgVIKsPe4yIpHwVWth5xcxE0f2JxWALxnWNPbGmV+EAwm+7jTdg40yJiUF3t4RcknZb
i8BhcCVeUBjbGjM2LvW2YJ+J5KPYoeFRwIwVmt6VF1qIhgMzsMBRUezMF7pV1kjLuxb6fBUhkZiV
9frGb7KBhgUqH30tNHC2N1QT3HpXsIa4j1Gp+1ceH7KztUq4mHf+ABOoXmsU8aNjnnuD2olmKIZg
KWRmldHXgaoL+6XCNboGTHyGOF8fJi3cjXVEj7iVbNwWugqJaBSs9YtLdB56sNdMB6t51XvBj0zA
n8F4b4HfBIxESh7+cv969CuaAkOuT3ehkXTBxlIFwT1AcMtDPFFMRujcW926S1ssGRiSLaJmjLAd
7ngre3s1BlYgP/eaOSDmMJpkdtdIKD9d9tUEUZzG26qASjN9HTFPGbdeYEzEfoKCGfNvQdaNpvnV
0DLf5b3sqeoIKplpEbLlXUhDpwK8zpvJafsflBWyupxBuJ6X149daXmh8Jdi7Gjl/xjMgA7u538u
Jv7/lT3I9P0GezDM/O9FXv18uTJiqPp7ZYQj5IPu8vhYDWAVcXVWJ38Li8UHXIQW3gPL0Wcv4b+v
jIwPkq2GQ/PWcFiV4WP5j6XRvGYShMfP/6lMk/zUfxCGIs7tBo5jE/DJwV3HVsqSxtn6gSRfqwwr
Lds66c0Y28euQtBTk91YsGLObbqyQou0yzaMkjXw+myR1v5nU0dfBmD0h1+pncqTXxljJnm2ZEIG
vbmUg9rQl0cGq5LLHGPXZCRrvm8d6DAVHqeqgQoQaAyCvZ6R0OBz0VEmTLsUrfl2cRCwTx1CkHaB
Zu2CNLvBG3I9ag5ZUo5/8GO9W8YWq5sMpo1d2fwbQn6KEnsDAmdOS7pk+L9B2LmerOaqk/Riyass
Ldg7lUvdXN1Uoi42iEfuMpetJnAFFAyCHWZxExBgoGG0pgtL/BmqndTes77NFr7XXeHjb2YCXgQe
0SGkUdw2WgPbuoD0xq9Re2CiJKfyFnEV3bmAwM9YEKMxF9a0TiZ76oZ7Vo1oOoEsZ2FLsab33a2l
53IToXPe1u1jrj/GXIpmJJc6wZuBuEWls1TEB3I8nfQoqvU7wA07i9PwE/26nKBPSAgd/HbTJKwk
lrD8trptXBjGeDeREoPilgAIr37oweSBP5ruYg0zd9lcBQzMWlQWy5QbOukEplHJbDQHSLj2Redh
cEZWbxxnL3io32JuzfJbnQcaOP2xND5Rl0T83a3c0NqqyjqYVnGbNPnKnn6UQfeNdhE4VA/icEXB
xuGYOkAlkD9Vli77sbrTTCgDXbIeKPnObwXK4eux0enBN9o6ja1dGgSseqLuqmyzbzFsSsh+6UVE
gmTOuzaWzcrt3I1Fezou/U1OwktuD8fSidcEcD3ao3sfNPrx+b1JJP8av2NDCRtzHNkhqGjECq1B
qBfr13bXxNbWqjhLrjbK9GNTufegYba4OtYl2TxJqLYlIYyj2V0R+n1w8i9mWGzxTF50A5I7uvOO
vU/DYKuV3qEuJ6JNs3IbjTjXIVY61YQliY6bQ2ThHJGY+hhai6tAJeA7wh+S0X2RS23dG9GPwlSb
uL3Fxkl3OEDNyEa8qohVQX3qjaE8EPRD6NiINGME5btqkT0v0HZ9SwM53gKHivfKTS/TlurDlJU2
85z9DeE2CaJjbtNSDLLVRJgc5TosLzVmvU3FToGOSZ6tIKYAj25Lj/pRABmeXyuMRC2ef1hJkM/I
Cm7wZQaA3KpgU9q0PXD0DsyK40gOXNE++LShmw5bfWfLm4wPh9SMoV4jWh9vm6iqqaTZ30Zdeftc
zW9Bir2p77JfKmOGS6lrIbDh2xVOmq1sYhyXEQLAZUDN48CWh5YSeJl9Q/sFUXgebALaUdsw03Zx
29gpWDpYaFmXQ4cKrRsfYdVdyEwNvlKtnMHdFKVcxc601fFwJYiOaOR+U25N3GiMCNd7KNDy2Ll9
kQzuGq3B0q+6g2ZO79j3/jwA4/Jk/wy/gBH9dAOHZNiVvuzzrafxzTu3nWsuAvVo54idgWSxVbtN
WGTp2nTUXOPdo5/tH5/H/9lnKkxcpjpe09PD06QkeKeNc8r7cksd7qLw+rlZ7xCvyHtKisAi2Ia1
WM+j61Dbm2Aywl01ofLVilwsxqG8wCBrL4cGrqKvx7/iuI1Wtqvfd+3a0sp7WwEASKG1ha1E32dv
ENAs9fRe85ILy+8/qSF8KHRzAXN/bu4l62lM1vM0hBkUMUmR3dlErYNivZiHZfDRyOcJT4SFJqXa
I7Zba536niY1aHxWQny884czNfY+M/xZ7nzwunENL2sVhmpXl93SaamF2p+pePoIV5GY72N/Fs1B
uOMMFEv9qn30hdwiWlvkbYodBI6b4jNEsWazJpxDnfFkbtt6OBZ9fuc68S8rktemoAEwkDDj2+g2
ugu3AoHhTp2+KkNq6/BaFj0hqOAK5x17ZA6fGbb2HXRTmmFN4P0qlLMfGK41MHG+xVhMc6NPHse0
uJsviGL6xpYX1bzUrFPClursq50TCcRme7Kuzbq6KMSnF8uZP5QYzqonzy8IXXtiCwy+DN6U0xek
TlILOfOYb6OWom/HqE38TbXMabnrufH49sGelxsvzKzPR8NohZNVOrNl/cz9CAq5a/3JyeFy29co
wRj1YhqJffCp1n2+waLdlqXaaFJfZ4MPmXUzeO9d8fMlvT4JpIE2OmkkjfMteVG/cWtfZk6o8m1P
vbvM2NxhDNRLj1XFlh8wDOXPD3Sezsrh2CVsvSOxxrpJBVj1j0WvNoXFZKGZVB+ggZBxFdoVShux
FZ7a9kW9VtJbkGm1DWnZBRqYe2e6CRBszguEEmTTwu7z76Z46AYPratYKg0Yeoe4NUTFg8oYHRh8
c9nkuyj4IeWjG+ogrPot1FRanf47lm4x3/fzW+KSlcd6FRcor8LpLclgVwednudbenJ4NvS9IOx1
UC0z27TsoO9Mwt/4yaEOvtRGtZFDiqr0xqZci6cBrM5hQGk4fz5DJHc2thvSeuEVAbTPfQa6/gcJ
qLfiBtL1QQ6Ipabulr7+6u2368yYzhqcxa5rzUtny4CyONcvXz7Y3mV8ki1jbTsgLCnzy2GUW1Om
X7VArWu0npnoHo3eAamG7GC81pW2Q69+mTfmd7KGGQWiAfcNVfmitu/MqrkeOtacRrcH/Xc1rz2z
HnZi4B/ePnFjPrFXt18JfIaM1KAizxz1gq161lND2uateATXd7AoFSCWoGiCiT/v4LWOjJzNOIM0
9JXRNx9LoEUZGSSLHsmqn0zPg1uBGddhkfHONDL7Jv9wfspiJlE2oiW2Py9vrEhKoSq/zrdDSAwa
S2JqngQpRsW3gEzYwo4vhZExBtvA+QlWJ1nBZwIxWHq3IeP5JK6JQPgM220DLzKiwWXUt22criUm
dhT4n7SJJNsqOBqp3MZ6Qlnf3CvwWbQS6YN0qwxQT56LT9KoCbLyIAfFT50Idlbw450nMU/Hr56E
LaRuS2ZsxzybLxM1ebFIk3xrReLTvBqjcLQzvcsOvwYEbCQsateFPZwgazmOkOMoMb9zCn8akTGC
OlS0qZDjjj+92VZR0EEEWLgtwIsWurNnNF1Ww+O8yjZCmHR1smYr8gOlygp94cIc8gcwohjv0l/z
KlshTX7nlOarPr0rZCroNggGwxK6pZ/dlcnsM9wRvJ+WfjnZ5a0XyRsK6xtZ5Dd2Hv7Aa0jpqYHp
bK9j+fGdo79+JhydpzF3GnTblPPPX4zXfQl+AFc+bx8LT1v7mtefLRLZUltbI3H4xD7VMavdxLlQ
vD1Ao7p++wSeKQSvLv/FCZyNjqXpk0RnMGHEU7WcSAWkNAcx2WI0f5Sm9ryayUgRB6S9iaOaYKR6
XZlfU8X2axp3rTVQIiRQi9S+iOTh6mke9X3q0PN77ZBfXBK3UTbBcqzta6+CzMV6yYEU1fUEISOi
XD5f0H93b+tfFnz+L7SGz4WSN8o49zllnJMSzvz7v5tbGvyID7awQTIYtHTM5y/udw2HH80NLulS
2KHHZD//6C93OPiID5Z6bnqxnlEWs+e/V3E0U1LHEaB5qAvRsWfp/0/KOM/T73+8gBapuTZTGm+V
MGcoljibH2w6BlYQDtZn+CfuZaaJ7oGdanVLEjijU6xn92BOa2aK2M13MjOHPaJjculKFz4U8EpK
AvBF3xkVTscpTooKFXZNYdL8m+tcZytH0lR0H/Zt89nTA/RXMVJXARz7phtrkzTqsn3neKdbmb+O
x5MwDYz8/PFs7Rh0su8mMBCfMba166Qv2HZE9btbptOl0O/DGLikJVfkYAY6u9eBVwA9zILuM9Na
vM40l11QFTgaPXu3v3XaCekwLbnL1ESK0NhISLSyam9evJ03vx/ty8bfKReFk3Dgnjl0Gh2LhYx+
znYKqYPUHhG1R83S0K2YpvYwlmNCa89pv4yVTtIXYLQbs8z1TxUajXdWUsarm+CYeI8p9dPAdYjl
OZvwNcRIk5EbwzEjjWSJbYy4cxP2rNAb4zq3mJJbKzIPoqyH62iQD7jXoncWHa8eNwxAHTAMU7ED
BUfMP38x6mdNrE114jfHyjRZI6eggJoKn9PbN3q+kJMvaz4Kny7Tis3HNTepXx5lGGjAGcHQHEsl
qr0Z4p/Qg9baVpEWvHOos83P/FDhSAh2HFzMc9f69FhT0fVGLsfxCFNq2lPC07Za7om9HjvuRYfg
itDHIjDQLZGF21dqq4XNXLUEfEaYpUjUxdvXPr/Jp9fOenM2S+rz7s+0zqY1aaclioqqPyqhfaPF
Zq4rL9tFA7iIRKOICPD/7QO+vtnUPulmA/djWKQic3oDTGeSnSqS8ZgPQGJaDPIr3+ztBSoh+503
+NWhqHobQGIAbEHYAkN2eqgGSUxtkXN+TNq0WCDDwYLhdgHsQqpsb1/V6eKYx8qhBGJuiu/kFeju
2XYyK0piary+PbZalm4G29UuvFZVS1rN1i3lO8KGqWFjmE3F+u0j/+kigezNjCrb4B0+WylGDRFd
Mq6GY2oacmc0rYZ4D7qBtMbgnUO9Guy5SEq3tgWAHejJs07hxddILk0WupM5HD3pXeKTeDAAzcGO
A80V1OLx7et69WJyMKZN2ugOMyw39fTh2QUAzq7z2iPmMJccdhtSbRzZtAyplFwigk4PbYYy+x8f
1UBpwWTPyG0h8zg9ajVhBM3sQD9Oceo9AuR8EgjsIYqY2g6RuCBXQhO/3j7m/BqefIKsK1hRK7pD
XKw4ZyVyFrLDqqEfO+QGYB0h3bGOTXb/+CimyQCHeEfaGKLOZs6s613HarzpqOrAXQcWlVxHDO+J
VWZSzvnFcN8sBD0UkriFZ7sEb0QdV1idOkaFc5XS+wD3vdSb4iYJ28uuWhvia2NbrIHxFx8H3V9H
hKmC6loon1ie4fj2Rf/h45hXCWygWIZJlm6njxOfQ0EObarIiBALIrgWUz6szCnbvH2YP141LTym
SVMQJna+N6Kp1k8QshUGZ/gC4IEX4hBeOXe9XItP3ARY3k8TVJ0f9Ji8v1by/5JU+aeLfHnwsy8F
kWniplWtjpl7JdvLORQqeKc48foQpklBiBfUci0mrrNDdCIDv6xFzRcx6PSepoqo2djusHFY8T9+
T3lJ+fBZUxrw0c6VXIhlpQzi1j2WvUIma9qwj8r8PQTbWbFrHrBNsGeOPr8Zc1P0bN4z7KhCb6i7
RwdBbLwIUIL/9KlVeUuPtmZOcFA1oyCtLN4XTRP8KgH48gBh+hJPXkr5dfZqYifxVEBKhyazH6mV
FdDyGogi6EKD0l8OqHwa4OO43IlqRDBKC7OZ2YdQN6pWUW1yFJ3FsZL5qp8NhDs/LHlNatl4RNB3
gfsLMXH63hj3erzh0qkwAaAS8DiNs2kRCxAkCXgIx6zGiE9uGtqmAjr0O9/Eq+Ujd5hxm/2By96F
Lvjpt5cJ3axMCH7HEfg9kSMGaQ1ek9vmhQmCfS9GpwBoLOGqrdten24ij8zMNYWN9J2t++shCUmg
xbaJ1Y0hKbCdnsikOXYN4cA/Wr3p7oehrUHFxPFO6/NsHQew5N6+8tf3VzG8snKn+YpGUM7n82Ka
zOVUpgZcj6Ne+QQRTVKnsRvHq7eP8mp34HIU/nnFxnLu7599kuZA2Epk1vExYK7GoiyIOIY74e3i
npypzO+qg59lJEqXA1lUvl+8MyT88fjzfpQSOnvf5yHxxVVWI7QCOELx0ZVWeD2k6N013Ve7MGed
o1KNvNVhsAkwyTUkbuTavX35Zz21+QPm+i1HKGSlADHV2fUPaIw1usbRMUGE2evalhm2Otg+Ib8o
iIv7KPAJ2R696JIQG6hqJfHiJTzfd16uPzxshw0w0lOH2dU9r0t5AMKgOPIYHNDsNIZbZ20U0/jP
XylHp+hGZZ7OCVuI01eqnwjlK21eqbxsyGdKhuGi0CPzHRztH6+FIZcWpXCZus+WCEmf2oDKyTmh
LW+QrBMUqyiFIfX2k3sun56ud+bl3Cz70s15kXc2KbdeR5ZDp0fHsBgIWTGNKP7ZzKI3spGwE4El
LwN4B276WaW9/qS7dbjMPQ/iYub9su2h+2XrrQZ1rbddXropg+ceayZuY4Hw1KJwuk7C2PpWg4Za
ep0BIubtK/jDq88FECM2X8G8Qz99GubgowmG4n5MpzLZQvaiTQKUYFHjOQWYYsql5uWPhJV9Kjoa
+28f/PUOkrd9buYiHzJ4Uuc7tpyYi7Bgq30kYtlatwDiqMYXxr7SgSfFhRFtR8w/u75s9U1pER6d
d954Sw5uuPHJHfkvvP/w+Fw011if5Pm9UBA63D7NoqOb6PaezIB80wcy27590fMdffXKsCR4Pg4F
tbNNI+FUQ0VGSnicHIgwXowCgQCTdB+mRBtPSBffOd4fbrI9TxYUmIQu+a7PPgVli4pXtKqPbt99
LWxrDrE253AfNe6nQagHo+keOok6r8v7aG+0OtoovasPooIh8vbFvyrEUHrRWXixuqS5Rb/y7OoD
EHxJRDjd0ZemUeIDbOoL9ke0j1FxbXnr6y/cuAwssJzj9wL/GBBX8s5L/7wsePkM5rNgGrdQ2rNF
4vM9fetLjeccC7uZKwXOEhF084VVqb/vgSyte70tsbZTzaA5n21GK04em1aM9x7x7KS53uRjczta
lXvz9r2x53Xai7Ni/J9LKsjj1ayXxCt3elZG3jtIcb3uwWaKv/TbInpQZNP1C49GlrmobAdnXl3V
IPbGfrSufASgD6ocScgyoong6DERyXWZtd63wGh0EJOgea+UjfJy0fUdLqZUzRzxCSU4ZK1hbAhm
CTCEqVlyxcpbfzB9Ajzp7ffZfQmlUCeL2kpu6r42CI4UaUTZJpT3CNXx6gir1LVlBTbiG7qE4Imc
a3mfpDkMjHKqs2gxsDsbUUTgqFqYllfedr2WfcvwWh5HtCIWCEySKRdSeAGEfBUF3029AZbvBOSb
5YPKrli5+k9dSswu/4AJknIa8/vcCMQP0CFCQDxKzUfROSGkAjJGHw3XLz/JSW8qaG0WCTMFJmW8
BrxLlyFArafCtUEb0PV0KVq1E+Yq163utRpzE8XXwp2WVjBpAbK4IvqqAyH/vSP4R52Kf9mGYJf0
RAJZFRKY8m8fi5/ZXVP9/NlcfS/+10mH4t9O/1j//rP/M58Jsid/WGdN2Iyf2p9QwX7WCKL/1l7O
v/mf/eH/+Pn8rwB0+vm//+dT3mbMOrc//TDPXjYg6LK/eN1fsWyvfg7hU/7q//BXx8JRH9jBMOw6
vEU0xOYMhr87FobzYa7POLqat77WXFL4q2MhzA8096mn2vBq57IVZ/C3I0d+IK4Qh8m8KWCTR9X7
70u/+f3Jcdf+5a50nsVffJisSWkLMEFSVWS/iC3n9MOsMG+HWRaUV0GPy3qF6XE0PsayjM0nrfJM
8DAaY92hsUGlbEisiKbji3v11wm9LJ+frxApmLOLpNahqDS6ggnq9AzCng8sboruMq/L0kRZUSn3
TvrCaPej5QbFxTBSDb7xqmqoIclGg5IXSSoaVFm+UUGdWOCC9aCSvHNeZ0MWpWz6TMiBLRtZ8Ovz
osxtNaRKGZdm3ySA0nKFFYHdKJqsGNoFgVE4MdX1b5J/DMAWN49IcVwmdRdGNyVJdHhhSZyzL6y8
bo33ppuzzT4CBCxZJgs0tECGyctyet8IJZZmIaziMlSAsld6rovxgDzBuUEBnBa/hhiYyQG+LNTy
zqzCfjFIgKKPYxy05JW6VnXrxqbTHXyzSScgwJ0b3tA8RqH3zp2cZ+EX7xidp7k7w0sLhxmy83nV
FXslGoTBNA5oEkGndRjLiaoijGlY+OUAjD9QafYzJ8nmUxyTnLSi0F9beGiHJnxnOzS/TCenQnHE
AuXuUPsChXresM/CwBsSZfQHE9ZosywNlmlXfT9B5JwQyxVfQzi3gf/Oszpbic4cefZ+ih0gG0GT
Hefpo8omguCyaGwOOSVG+jFThRvHUrFOXmcDP+5+sqqICSnDdbpFUsvfj1rkdLdvP4izN4bTcFmR
0gvkixeSLenpaaSZzAg678uDzpYUya3oVLuXmLcAVhZ5+F5sxvzPnd5rHjt7IWXMcz7dhNPDsbtL
gqAET2Sy2IJUgY1KlgQ7zaEY7ywE56XVy0NR7Jq/AapFPNh5aDw9VOn5ymHVBaQCtgSpTb9vISwC
Mj7tWks/I3GWE2zBHJD/2zf11aGlnB0CkvtJ4YL/Oj20pmQi3LEuLxT0gGHrsBlamTAF1cc8xD9E
etmc9lP6LYE5bx/5/HFaiCptZgCFMg7/gTp7qzR99OsKy/1F7ZeE9LDl5Ev/PRwFqudNevtwhmWe
DYkGc5hhGDSQMZBSDT9vCtXsBL1cK7ptnWtjvva1evzVsHDpdsKnvoCdy8NVACUUNKkLNCaC5HpI
qatZcCvIhmRZWi1wGrv/h7oz241bSbPuE/GAwTF4m7MyU4Ml2bJ9Q8iDSAbHIIPB4el7pU/9aJwC
+u/uywYKVag65UGZZMQ37L32HYylahfrIGLf08pL2uMtnLxm2vZQBfCAGXuugtp/00k0najFoucJ
jsx27hux90fEXmGav1gUfV1AEGGqE4eU4LkogzPqXJxSv1ECDiQx6PEjMWn/oxshMGTo+O/I9Awf
eBx+1DihEMmU5p7QLElUuEtmsZeKU7VKMu6wk8tLXwpzlGsiX4EKy8cCNPO2ztpgM3dtfHDzrr72
GCiB67k3VFFTlXwo6Ke5VD/7keifEXGDxbF1eYBSps4RfJojgeefp65cP9nJg8Swtv3OCngISPGj
E8otwjNG8xGbNUKWF5SaXUO5btLJWXfIVMpjkswBDoreJkc+BqKS86B7MJJPQjgKFFLXiRNmN9hT
odt9ScVU76kgS7npO7L2+nLE076E8aEJ0/Y104Pc4zVodlzP4oecPLhPi6Y5J8FruQ/C8mmguP8U
SjOiqDQUy01ePtvWtR9WhTMhGGHSnG8LarTs4dR8IkUEYAV/EzAm2eKSmddEYBtGJlTfQ/rvdosE
Q189aurz3EGxDfPUHFHfJscx6l5U3fjnNo/mPacFMMRWp2TL8X8j5dbofeRgp7142bBeFRvR11SW
+TdlmyrdcTyox9Is0QvQYv/RIVjtSx1Almlzm+yhtjoXHQXOZi7kkmyXJBAwZmspjlYTkOxUEFOg
S7lBhIthUT/LGQcFc84BjXrs4qo8xA6A5/pFZxjehoc5mMPx3KbLz1B0QDoj9A30f8MdvrD5Ytlz
fKUpKEjR62vWKOAjQD3Cejq1bv/Fy9zql7+E4q6Tw3RUPslLOA9A9seQWbtJHVyUJNvR1fcjdD/a
xS5sCCVfC3ajfEM2WGP4RYWHV4TcDTUSsOdBjcb+uqz3ASqAHWeyhWqMd3LThTnmanFVXgjGKG5/
MaoniQAuhWBNB0c1f1tEOWxKqcwh7n1iWcXsfhOFPNoQFIahYbsuGWbBoBgfU0SORw/L7t6vSnWa
s9nuAeGWW+GkC09dIKeDFc6AgUCtD5MB/Oh5Ckdijeyr8ZfhBeVe/QAcK3sq0my5kter9z2QiIvT
RQ6249iG/nYFEgLWAaFZj4zc2mwfkoEDsYzoDrtN83z+7YOsgWUMAAId+FzdC5j5JT5fch+/5mVa
Od8Ku5AYYhKMuOgyk1jl913SNeqXSJX40Hxz3pe18fvnZsF9spsabcwDtpsoektiWGBf+o7rnKhl
CJ8FMBoX4C+oMcLKnZvB8oUtrPurl9UtWwxV9vpkAzYQR6/AYrzzs0FUSLNvhVnjEG2Dk0YaG0AD
gVq8GYhD28+TW7rFliyyoNhKGMgFGdB2zKkxc6o6nKJzdUiw2OR301ClctvCsAnurO/kICaWorxn
aBvEWzt3o7ySDbkG22FuChKcFj4CUtFL4CfXWVSBfYg5iQOyYFtZUTaLnnPly5iXM4Q6sB1Ehbsj
baL/J4cOljeaRvw5U3CFqROW93TNen0KXM0NC/t+TX+vC+/Hfd2VwbvXUzieu2VYPzcJj1i2VaKn
PI6ijFsp1gWQl5kgKqIHJGfHdoC8cYaXh/N3hxDb5cTtYAcObU2+2Vqt6cEXJrbPda1JoxrzqFuf
MKfK6LWOZFuxoEymhOyW2rcQ+ifZSWhaXepJXulgbX4TI5TXO+0FYXvxBvzId25iu+yGMZcFovAV
aoULPI5Ved8fipiOPDKT5x+wa/rPPs2QKq7abRb86k6lUV/ci2qoyuwSjjV6nC2pS5azi1MeVtDi
Tzeb1Njo5kC4WtIcC7e1BM/nFk3AvpGumncWtlUXkQ21Dl6zE6Ub/0pqJQHwtmKJb15iaxZnH6vB
xkdCTSFJFjmA5V1gg3I8Mg2eJEOLXLbXsBKwi5OZNfKXZJZT/7sGZDjuHOl2lowAgDjclmTIUgXQ
fpJTtM9aU6ir1zTl+N1MU1Nw+LVuBVcKnl8b/A4gmnf4w9Y0NP5O0RVlH1QfffdppTZdsUboYHjO
cKKTjdNQtkOcxYv0uTPeED1gBL85+3Oh/fRb0zMFA9881kX6rElrWYDMRBrS52aiqUJTXC25Vh8F
ZUvfsNSDvuwQfhLcYOftsHhUiUszEzfr6CR/izMl9k6RkpYlcegewSXrO/y/6bDFFBU8GD+cv4fN
kH4Wi03OXZNH26kAeSsrEX2hLH/TQ1bc8eM1h6mhBwKchnsf/NAF6f9UHRjBLinpnq15YkT0rq2B
F9cHxTGVSt47BsL4FCw8Z1433EVz6ry4bdocV4/NWDsH/ZY9acsfObvQ7VIF7yWJH4vY+oREJ9FO
jERp5FoDTUSoF7JZjse9hvd0KJ2QVAvPGfddwq4PsjEHi2yJQcWoYqpn4kjRkTnr6IGmmqp5R9xK
dc6lrCCphbq9j8MMaxlQBffOW216KupSnHyBeEbV5DUV+fRFLCh2NlGSDRCXI70BaRZe7NwvZ/CJ
+uLV0y0sKqgutuGpDg2fdd6RurBpmi784WVddfRVCktmHlecLmNzZxqpPwGQn1EmtMsdxhrsY4P6
Hax1/6wznAWDQH/fwijCGNHmz63itxtEFn8Oq1HIbRMAL+9dgM+b5QY9UBOsNWKgQ7KuCfnaJr0R
dhs6o/28Th0a28K0M3ceMvJl68eFdfe9mcRHkjryqpbA/+KlNMMQyPD1DZ3DUDVxVXHAtEIwMr1V
r/c5YLMvpfCW8BAzkpbfgh5i9YMlZnsgvzwo6DrDQVECEtywY7/SeMzZJJFSizdCcwfNZjSL9LF7
Kbisz8gpGc9lbUp48OTdeViF7NYmmT36HQuBDZuJ5VSabHHYUSdq3BDYPZ7nzExvrenbJxP2FFT8
9PLZ6FZw55Op99rUCuUDwknvrfB8+bmIFcxwGFzPBqDELRCIJFBgfJBj9cyooe+HYr+WBOduiyIM
Dm7UddF+sZNJtyMg8F9mXBL8omRjbKOxMy7hVwu/jgEPEgdSLzWCZom7rBqVOfEbQ13X1i2q3WCC
cctm0BAY04/ZuU7gc3S+z71l1XKLeEdwM26DsRuvwC3770wqyxcACWm6gWe6vvk+7sbGhVtFZtqc
+A/SOMxthUuYECa/VsEa5bU/S7kMnw0N/ycOdMBmwq3UIzT96mTGqdvNKBmWwzBZ4m0zpcEvOJUF
0odXEWZtvcz3mU/UxEkl+TTx+S4O6LG5DB2gY6q6eEvm7EW+zu+1Jehj7gvxYsch2Vp/xb9Ygj0Z
+hkNYZq1ZJXVxWvZVO+iLQNC5vvQbltarDc+Wh2S7dKxkm7JuAP+nOB88vBmZ/nQXDR909GPxmyn
ocOw8uqr3D4wBh6fIIBOBDfFWCaJM5o+z35jzlLp8lriqrjvmvreIR7y56RNeh9VWj56NjcHF5Ij
oOg0qjdIAPrjUsBRTKRixlQG+EJJK7uSasEjRgwlPZVrnFMX1f1j2K7Ou6RRmbcVaRw/eVk9YBh+
1HyriqV7D4NmOgaj/OU1FJj8OKMc987qE0fsZxPNVYHmJyhox4BvOXDzi+y3BgB6dibeC6iV4qjI
wzwuVvT0V81wD4sbvVDY/RhNOcnDLMNyB6tDvER0wTtLztuJnvzmgAl/h7OT78RQX7J4zA56SpNP
buq5r4Ye4AwbLN56fTI9GMCFINDaG8dxNXsilOKv4ZAOD44ilRogen5sgext4qDDiefa7gjFJNyL
unB3lTTgmQN9xc/vUf0QcqPnadia1uOXllF1bqeUd0Q34lswKWwuxLXfVQQ9bE1RFeyGoX2kkU81
ZkH3HPyQimrlL3SQRZ3i0i1/9n5M3H3lEOxhsW4rAa+ugVW+WyJih4iny/Z1khl9nIU//Vym4HMX
9OW5HKLsjFE821BlPQPqiT/osdoXIOLdg6LzANoSAcTcszKfwKtTIO/kMHaP3kAu7z0Im2reOF4m
LzlYwaLYxL0E6OGEgLSRLELKL5rQeQ1pr+RR2rRQJ9XECpyJNOl3ah+xkyZZs1uyxTMLNe/r0uvh
2BZdhMgsK2nKhGBDTkLGzoRVvyublGyOkmyjtQRhX7Tet3Gy3fOUz9RRN4otgsrpvABX58yOxSWN
FrNNqRNeiG4giqnFLVyQQLqZQZW8aUCl28GvnMdCeV+UEd4pyheGgG6VR3DyqvsRmcZB9ia+6BzP
s7Fd/ZOjjCgpYorf2rGz5TaY4upuhZ66WwxVEOHskbOvpJ0f5j5errzbqLos9M9Z59EZtcoPWmP1
qaQNAU+svU9NQD40upvxNDe4UzM3oyjjOckZQOjyjgRChaec4BmVdPYhoPzvTtZdSNaScf090ORY
d1rrh8CV/lZ0wMgrYNbvDE45xMHfH3ii4/IkAfLCnh1IzMr8VHz0U2C2Kxn0+y4Isn3FHGs/JH1B
LHKJ6o0jJx7o8jgZ90HbWB7GHCZD2b7lpi+fvLLqnzHTlVv4NLSKzuI2m8Yp7zEbEqnaTAguO/ur
QGJqtlYDFz4OTQGxPS6772usgo0bFjSoDfc2z9886j3V8Dv7P0y6xVKIjXLFkxja9pze7lpXeyxJ
Ay3B9XvBw23R/WmwnroxjGPvBHv+whoRbF27VvGWriYnDUcJ/2gKZ5r3xKCaF6T3zePoi+I9qbCY
ETrrfuQMNKjsiQjdkDlDGFTtpi+Ba9yHliwjlFzUhNcm8MD2Fp11t0I0ET5oN96D8J+OWeDcWReu
Ollp0GpIosTIjpTrRoR1ze+RWfmtm8SFNltQiWh8WJCp6PtQut77yiwGsODIOUa9zwcm8VD3lKx7
PoDfVZC8kT7h3IhIyXOwim4vCHDDzFdXJ4HyfCt0ORwn3au7LACZlGUzUrN+EMvVqWB6UUeH4Zvr
afMJKyKOY+bP/BXiCy1t+Nnpl/mdlWdzYAJcB4hf+pUuKu6+1dm0PEm9hHbjOHUIfXG4JQAybhwB
KpfEvq1AZ78tC2851VFiD4Cf+MGavg1+JnU2/+ayvMExRXYdrKN2fgvIbRNOS/Ay4jUh4ka67bVy
4okT0xttt4XAQNJXS0jchZFRml1TUNa7oWRy9MMFNR+ffA67cUfbFb4hyp8+V6XfTyR+rnniNCCv
RGT0deTBHs3bHAk76WhTBNbzAfQYIU1XQ+cpBtKPKQ1nwsRICHpT1kvYmQZvPTftvduX9W9mJZQc
XQaR46k0Qs9tuvNkW6IkjHz+bmf7p4fpYQNFD02p6SVzS77YkQmMiW5RUwlXQ0yZdNFewT/1uq5r
yJiTvd6sS8r/sgx5SoAei7hV84a5MfTzTd+6yQPULCjTjbaBfc0SE9wDg2yi+27q3ej72Pheeb9O
05LuUxBR8S4uXEgHTSUd3sBVS34VrGaGiKzxy+SaEDQUPi+eP7OZaoAh853wF6NHQJ2fB8fuT/vM
wZ3OP508KcmqStNQp5/7Mhr8g2ARMBzklEE0LZLBrM/x6lYM9YCi0mKWEdvV4zrWfX4BtLaqSxas
Nn6C0uT15KDkBRP2dvFy/iMQhCdQ6ZOqwGE4126c3ckFwsmJJX38UIU+ffyqQBF9h27vM9IEZ863
Dc0dJVjrDbE8G+DI86PnDzT+ZQzE9qI7MZecrVXu4LtfhpbxREc4Oe1vkvr107Q6nXuAMTMwBSmp
pe/AWC31RToZo2/yW6HPjJw07DZsms1vYaYaGWyFbQaAHugbiRwTxjNHSlOGBVk5u+JuKQBTbdkK
mSTbBOFSQ8xM+LsGJDGX91Mzt+rDKfqOJshSod91otHisI7YhdE0L5VZPmC69WRKAWmW0QdyEkUW
E+JCnie48beV2Z9cXx8bN4HciY3sc+hWJDsw7VzJ6I7SYCiuVe5qdanFjQDSkHUefeUwVt4TtZDq
qZCF/uS1lXgvcxCwSCzo1np6eOCscOVpjXlzOjYk6a2WcaNlrwtjb4PdPiQ12U+c6AOUibCvU5kQ
t7WprHT5j5goXh6WcAlCQoNC0VI81THBb6QMZTXIX0rM10GkJI6lM0JNUNWTOntDHgeHPlUcUggc
V/8TPv62PWjY0c2BMnlR+2D2AG87WbQ2T0rhYDrk5PIyWIRjmzfnitifryhsDdqBIZvCnDqOLdk2
4tEg4cwhAXKl1HX2t8VXcN+sQ0D2kw5Wj+imATvOVPQsSFMwIoy5JJEA5Vibg3ZXfmqGHclF9OMs
iT21t8lZmfFlouDCmJwaKoJD4UdTzXJMNTcDsSjz7aQ7aisOvlmfGxvwq4LYwlPl83DD8zDJVZ7R
qBJrR8Vj7br/eysa/Plae59AvBevGoH3aBtH+g7Dh0uiQunY9eoM4E83bd0ZC627lt4eTsTUPEyD
hoeo5tG58HA5CZEWQXu38ieSN60IRn1PBuE4uwWsxpFBturOtJq31PREEkyiehk1pwoWsvtMQMPS
7DgIw3WXAKRWgIKiMGGsIIbmfg6aZBcOdUcmJcU+NWyTRKT/sFUix8ct53rfMT9W59B4BcPdIOnf
LOixlHyXiKeWMQ0E+XJe2+FnoEpiZ0Vg9Y8F9NlTVvMVnRZP9MOvBLVaSVHa8nWPWV8vO8x73hu4
J963tgPsdu+tWffL56t+Z0ZUAsdI5nY5RDP+NhTzOKBwVTtEp97eMI5oSVN/quBgr1ujquXH3y+n
6QXPqHT7RJ9cs8Z5uek98lZOwG4rAr0ij8FgPbbrcPZUHU4k3tQNKKKeSSJLoa7x9lhz1QXfSjPe
EMSmATGMsPscLV6fPfrQ+/VFOQ2EWUrR0TBLzUllmagxhLQC6//K/DFqYxIReXDjQ2ySctxmraMu
5O3q7A75ZvcRD+6Uf/htKFYmz14aKT64gMmOdvAPnFmK1PXXoB955wtPs8UrewLsSRyB6sewa8Vh
tz55nuUr6OKgKo/eegvj9HrAiyAMDCbiOivRHoYmbpczHTvrYfCBBP58KGY75ZlrICrvQytVu+xQ
l5EQwvqXyboTdijFOpUsX/TSLFdvKVmKs4joOT/hEnB6zcTd8FP2ExL2MomJtQDI7uqDCQpnmW6Z
c176pYjzUB8TB3SxYFBOpc05Daz3sUIUVzxCCs3bg1QJTwThiYV/BNrJPisP53EcttWAsW9Td7VT
1puyaKvqDBKUiJzJleR3IBAPCSurjLqj3Ug+ByT+Afs2LPd2mXQN76tq+3xHgJv+4dqCttsMhQgP
gpHY115LkPBBqSpSTv7cEX+vSuc6r9S+LZR4CSF/ZPd8SGH7CTceESQ9y1TzpVtyEz38fWLG2ivF
Z9u7rTrMAobSdqGzIMTVCZDmH51h5ItD+s7iN8gDcTuB3SY/eeu8KtjGbXVHuFmgtsvom+FX1HvQ
Ty03HqdPVGHsW6jDPpdBL4MdkfbDt07ELlzBRa4N1PS2mzyzzecxolLmS3ap2TKtHILJDY8FyWXU
xI4Y2+5pwsRHePliZufoNuQHPTpMPtNN0Waj/F6FMqzug7mMfjJm0Mt1cEwQIOxNKTOoiEL7nFH5
rk8piT32Nc5Gzes7t/YuUE5kr1WTuetzjwXNvkZIi8ClJDxJxV3qkCX7UzXRQuhR4XJJXvx1XfRv
7pOq5EJxixr0DvPr1XkY2Od3x0lVrnsKg+E2EHZGD7nhjhY6ncl/tpmOfqY1knnoFZDyr7IPaxhe
HFNi3TmEQ0K1bWfPSWFfJCwUpkuj2wUDcEhC1sJ03q/tPrLc9N/72hLrkE7RTcTDciBhRVAk6FA2
wPl96uE+zhv7MvSV7T7RTCzFkX1sKK9gkghjVMqr61OX1uobdFFBdko5yv42w57ZcpyaWkvxwPyp
RmreeMY/ZyxNGbb3irXHv2qk0B19qq4li4ITxiMQshtUGbHhLUaz+pCBU/tFuiQngEOIs2O2kqKy
+96HHgl/qzvZ6j5TTje/yK4rsl2RjTxnDRBZS6RDErZ3jC667uQ4TtZvq3Auxxc4X1Kc3Iqu52TX
2PnComk4TZO7kFFsVKOuqYWm3xK5bJcZ6Y6T/Y5jdp/v9KxO8zXDgfsjdjylf7qLSOgDpzmPYqKh
dD5TA7CzJHZ4Y2ov+5HYYcq/Tsmswf8vpNa9pow3kw8WLLM+LXCO7B0JNgR3rU65MsOGhU9FRNhR
eT9kFPL71IICeVmYZ3WYF/hgT0RxO+bakOnZPKRoMbrDWhuvfLv5Zzjoy8qGLTEQeTQQt4MTK2B9
SNH1K8+JqyVlOCWlctssUHWvlRroqODPZHyu9ZOvkTyxn8T9eQRmlZJfNfolgcuAsLhW28JEA3rt
sV9uIQNTgWaHLdR46Tuva0+EZ0lxW7IU63Xtjec9dEzK4cZiUFwW5Oq0Zxh8SFhbvrZhpQumI004
3dfaNMGzhVIDkq4XnM2aDh3IcTJF69naqkEP1LlGxvPWKZehuCsI50wwwsRB/CBXkxLoMVGxELdU
d+L21hviZC70DOO4d5Eim7c4dIqEmOGxHod9pVoXZ+s4hT2zwopYUg2Pn9FLz+S0vSFBCChenO7R
d6wRyb1DJmkOtqii0B33K39s0fw3Yrd/UwHe2ncEwzIObtLwBEXLP0UsITV1H9l+PpKjEvkvBrzk
8NYoyPzvcx6ytEtAu9MzVHxDX5Mq4fr5Iy75X4lHX9uaf/1TAPpHyfifytH/mb70/xLo/aah+a+R
pndD//67+oe09PYL/paW+uFfkGdAOgC/4d9EgHXrb2WpH/zlRTFlJk8Xxso/RsD/Jyz1/8LNwQ7y
ZrTy8H4ilfqXsNS7od4hMUnc0eBj8O78b4SluHt4aP5TlIUpN+HExv7Db8VfhbHjPx+qIK8HGmAD
oGyeldqtOOm/9lwdn+TsrV9TQrWZrqZ2+L3Efvel8ZylOmQTJvNPcZ7Tu/gtR+5+QVpJdE8dFQed
O7fUN1K2HoRJip1bJvWrVYXL0UQ2bEfqq2q+AFQ/xtwpDfNDP5S7MEjZzVpud2+Pekm3B1bAjCuC
eBmnnfHb2b1mimjKXabHQO3msnC4KVmyXQLRDnfkFHn3a9OPwN1qVzm7CclcvsWtodN9D1j7dzD4
g9mEUDaaC5c2d0jt9UFydAxD5x0aw6B98UACIcJnZ1rtlyEx9+6Yp+1dOiSNOAnPjP3BR9jEsLBI
WLRlDUOUrWliIv6izHVSJpSRGE8ERI7lHatRKXf1pPQPwF9MhYu5Cf+kn4qZCFXZuDtLXvi5jKwp
7lCnISIqAhe3IiloQ7tliTvWtE4hyAK/q+wn3es035K+gRQFFOuyg7rIdv1WBMJYU1xWGxd41b1O
h+bL0BH4eLxlCH5nhxfDtPbncWsZ7wHBQjp19c08NUDPJ7+9T/3xXeWxueXfKhIr5zokrsoJZJyT
0VokHUmWTaKoYznpN1NM4vcnA23wV+LE63PtVysnX6fSU5ZpnB3KL+S1FdzqTEnbFDziTKG78ZdU
XmxvGtrkOiMrsEvZ6+9gtg8UggVtw4YuPx03M+Bs5m4Tz93Wi3t+LlbQhMKqnh+Vhd/YEvveF8nv
tZXMoJY+81ba0Kz9ZW0byr2hZfyOn1ATMU25d4x7w9FcxbK8Z0NmAV83wvmZmHzo9/kwuv0pSXDK
Hoc1lF87GwAdV5aRfE5MFRr/mCvoacw69TAod+LJHAs2d2B+G8Y3qXA+liVor6OZxXIMdE43TrZj
2uHeMIr88QKtQrAhLDtn4Dc3wvwEb85oDcXgdCkCkzEkaFK28V9LV49yJyGApmedlCQqRxz67rFb
Yyh4pJKSQKiinKrOE2s3InJb5zMBqa56VlSZeKOTpXF4c0y+nEcKYSpor40XRvNd0KiTIK9EIT5C
/MILhCMQMl+RPNfab+rT1HgLxcXIwpzQ8FJmw6/BRcmENj88Fdpr3sNJt9nONYv0dlGnBXGVSujX
lifhgVIZJQZmgHyTx1N/LEdiqZg+sAWjCf5vAFb/1FTezizcUQhWOTxdXKHBv51ZdUtv5Vh/3rbE
cyLOwcMxJMRB8gaKv6XI/6sr7392n/2f80vcbqL/+lLDjpKP703x/o977fZr/pVgEv11y+qIkxiZ
MjamG+jl73vNc/9K/lAtIsGXE7kh/+Rf91oY/RXg6wTIh4+Bq0v8570W+n/dXKjQTNB8//nt/s0f
8f/zS/ybLZK5ABrqwI9Q3N5cE+6/swqCNKyqrAuJm4/TLtl1DcHAG5eVxbsjM4PJvLbLW9Xl9rWf
5++VO6RbnvW4PJBoWIk9g/B42JWhqS92UHW3X4c6JjmrdaSz9ywAfryC2iZYg9ESEsMrnGXXD9F/
h1xg7/zP69kF6hLxuCMHj1EuU/3983qWA/6H1enJaZiY6kPH0/mI1jUP1rOeerzKEMeLXwUL2Utc
u/p3wQAT7rWehmxb0OwwRAcpwnyauTrzQa/LPpu6L54YmCIZXNuxuqD5J0rSoHp4JjKPel0QFlnc
zeEiySnyay8ng1hW2cmJI/qRwTM3/aDrcumpKSPVcdFt9ZXELfc81UjjNmglFV7lXk3eU5JN9Zdg
KeaYjYlb9YQEcI0xnDHVzw5Vld1PWTxXu7xaUgQ8bouLrL+NXTdqhu+BVSxS4b6ZJOHF5D4wY6wd
X0BIZvFAelrpLAzw+wwMuW8IUiH4s+k3SBNldxiydNKbki/5OsdGfookA9NNM9TuuGchDwXatsMA
gbSOxHBCe+NMhxGV1rWha2dOGd7OcDF4RCZFcdX9kkWsz3olqpehYc3Zp5r+DkNG/40boieMiZ0W
H5KjNbFcuWhiRkDJetIIM76F62SekAz444Eo7cLualAJtCXEom7csSEBj0WkE+1FhaILkVOK2t9B
y0ldQcrMY11YlLs2adZfqel7s6nzyf/QRCIP/BDV9Cqq0Trbys+93xnXXo5ooi+4Bx31cJNbeo8t
zfX1RoHAgweeodxN/I1rYrVdaJMK7ST7o/W19DN/eo6jzLAPGerFP8CoHx7dukiw+EGbZ/Hgsz/a
sUEKr3IIBaxZWsUWjtZYZwfRB+GXpvXkz2JKAYxHaHrnu0gx2d5CcbLNjt/D+x7XzZzwteVLRi51
Pz+uTT6Ri9O4Su9WZWVwdRyqaeZcCHIuLPPWj6mbeYwTYhuDLSVlOxx4BCkZqwGA2CawU/4+dXUe
733XTb4tkSE2pgoImt40loDPfSa6KdtNKgxePGOPCPWZetMpet4unqdphLkOqxIgd760B5RmaN2K
YqnuePC4P6cezrkTjG65rQqH3QTax+lNBkE/7XvqtKdEs5bd0gqaNzSr8ln48zq9+t6gvirWi+zd
5Dyxl7bUgUyJiW9D5g0AGu5iRMglZiBCz5nufjh6FD9HQnK67Uo29gk5rpRH1iKEBoSLua/jsn2N
POxNzMws70Hi+ZuKt/fipv30A1x7dA5rQjGOmUQ+3EgJI0Yil1jzJX1djOZbzh0eO2LTzM+qc7vk
LhlRhPJiO5ZZb6cidze4HQM5MEGCAbWyggmdll+TcbTmhKY3gdLcdUQGJYlFgzFkc7w3Q0ncoErz
Nt6KkLzS7eikMdE5ln0M+LzOFxs96JnTSRA4jllQqDvL572TedSiA3OQMe2HEAn6zu37dkFNx459
m7seoSvk8AwxYUTZQDkfVMMPLyyHt7DJkKf5lZueM3KvyyNbNMzsow/nd2erDDkdV5H3iiOet3iJ
pnHcxV7mZFsT42Dd0MaQvZp6sCtwHO0VFpnsU+uLodwL/rxyOw1t03F4mhtiO+gDmLYOD81uRf/w
VnKmMtH3qOHYooyAW50wj6M9uO3Jv7gYPfcDE8Rzxn9PEY6n5VuxTM5tUl9ZNvGzvulpxyp7zhPD
IlKMBYhmMcimuSQMmvQmBzKkNsjAmNTPBYvIbUv/gRM3wtq6wS1YiKcsFUF2gPiFSgw3SN0ekPQo
NqajDeKDKdHbHJLQZA9Fv2pzcqDb8QnFUyyvdVIyVEz6anr3vD5/lf4QsBWtyuiXNybBvHct2Kgr
ocRT/SsqciJeeLlJaV5T4/GH+WTUVr2XrGfHwR+4GVRESDr7q+VCiyjr3STd+b2Upbgv6ACY7adT
8JPphldseKpvIUsJZ1VbML1CbmO8l6SIzGXS1fI5X3ww0SW7+E/t0MpH9hPeJy+dh48eydEPsPeM
4Ut8cz5whbFE0TIMcUUdWLK+zh2f19+kJur3FSc2wr4pzx5VHXNHtFNI5CRGoGBT4kkSV9mZ4X0h
tzLeN2MyEP7gL8WN49LR6RUmNp+LIFbJBplIyMNu43A5pY6zuvxWxagZTFrzXecoo24Zj4Qds9/9
D/bOpDluLO3Of8XhPTowDwtvEkMOnCmKorRBkCKFeby4uAB+/fegutsuqe1SlJcOL3rTUVXJRAIX
73DOc4olTpVTfc+xBwIrnX2K86ET6E59JLZPBbo3eWDMO7PEZaWbhTbPx71roRk6EF/lEgFK1vCK
gB3nN+W7M+dk7y5w/ZUSU1ijmtwOM1y46hrjVnCvxml6YomcTxTsKr1HNGQQ52vlzO2NoR39+O+P
gv4frYstLHB/URd/vL22vziP93/jX9Me9x+Uaf+uhJn9YOdzQHj5LlVcsKOe/j3hsf/ByazTvGAK
c1j8MJf514SHmD/srIyLGBbBWXGpuf9GKYzt6+cSEqgGYSUU1tTpu7fwV97JyD0GMxx8x+IW08iu
rcre6z/a4GbviHVtoYosp+prs/fKGnmZJSqDvYP2R9dnEEpfLUtipsO5r+vPBbfXWwWvyI5QShv3
KTIhG7G5Rnx5QxDFN9JmsNvXWK4IWNGqa6qgqk3YZBIO0AhjFyijkEHyUDFC5r9ZEuec4fbsIz1I
1Y99evm5rYPyCcNQ9ZS2cz4f2k3zPnUeuiTg3XZ/3TRSPRH2XNxiw1inqJyL7JoF/+QmNZrzPELn
ideI1yqyS2cdXybkTGk4EWfTRq4js9tcbB6Ryq5wP8sZy3VEpk+7HGmr+56d5pLGHIDkSOSyBmmF
hA/9GSPt6mtW9O819QCRc7jr+A1NjIPa7iyYG93nQR6CrArJ49S/2dtq3VA0d1+s3EDRwfgn1lhK
A99LqzXxLcmJM8gpS8wcUb2GKBIxZW1WqO1MxyEzwVlnF6eIrl8YALVM4swm/+bUekZYNgNzFMzS
IBt1t0NoJIohOQ+NrC3hiU/a8NraDNLCDEj9LvqvFREqPkMMQXi0pZNSxJdbhTjUSJ+R7E1oV6J8
NfT06AnlPBaiXb/5ftoER8zD9kL47A5SQPihYmpIvNwZBeq9zbC64jXr8aYqql6R3eBZ+ddFYrpC
9ycqlo2LChC8+C5zmw5I5kka0vyOFrs6otFNh2QNjOpHQxf0XrBWHC7bKGojZNHjfphj331uLVJz
4zqbB3woJgF92Ehk8zau6MiTRizreBLYv2/6krAvRGl2XjIoCegWsrIaHzgr4ZxPhHqh2KL4/WFW
UNAOjuNqE6WjN6Eno5x4svut+VTDB6kjjbWVcSDJcbiM+1RoWZVDftEfw6L/f5JO6/n9f/x3Yz/v
/s8n6eW1f/2Z4LD/8/88R2E4/gNiMHKvf5+l/Mf+wdx7PzCxX/9xyP7rKLXBRpuWblDFWhT3nDn/
8yhlFEEx4e1EL86//Sz9O0cpn/3nUflu4Qf/wB/BeAljoP/L2IkV6zRurpD30Amp9UXm33aIHBCt
Gd7fIgEBNWC6BaiY7+IxlAdt8HPbX/K+2GQ2lw9jUT4s1krKtHj808W+/+eI/89Ih//4Nj9/hPfL
t0E7wIbQleWDURpfZEkXUKxfN/m7pdWvHwMCywJCiKDKxskPK+/nb7Li46K3G8t7totYXz/rOToZ
9I9//WV+wfrsPG+PXwXlMb5VgjH/mKP8iaA26OjDJ+xY94Vn3nhtcJFLEWMCu3KG9c622s9Tln7D
5Hfo+jn+68/+2UG/fzQvdoDdoHNMDN6/3hb10upK1mZ6BzfhpgqIFNPm5K8/gjXNzw72Pz6FgZbL
tgg+j8fS8ufrWCJk0zNt8MjJJOOhbgmpQMBcnCazXE7dgumhttfqxSxFHk462URKlOBzzDxIQw9Z
34FwH4TIVsQhOsdLObNlhSWR9OScO8Jy70sMUOcx0L00cZX5Vcebw9wesAXRLYV9HiFfXXvaOJ4L
pcxbvSiXUMhmDUcfyQubHf8KSQULbkb0RI2hzlNxWxvqll37ci/pas+rWuoMaXT2YxmW5ri1faku
bJXyGA+HfQpKf0lGhX91UUSSokf8vC0jda8gQo+coQJwXRh0G7nZm12TAk+LaErSOvN6Lo+u33/t
l8A5znAFwp4Q5XAxl+C24IaLqmwEe7YgZEdhrWGhRa/OO5mZEtqd4Wh5dn4j6oGuwJq7Ox8F+qNX
6V1MLKT/za0kkbFen+bXBI8Pn+1hAcRiN+6FQckYS4EujAzwOinM3H7DS2ZefKeVTOx4vzloUt9F
OqmQLCg9yng/xgu1ULiiyoot7qbzbhQ7awxektFfvzegyg+inb/m87IkLnLIMKhN4pQw4x0x8/gH
M8sfdbN/gSBMdLrYswPxyobKR16biUyLpgFlZ4TEdU66oeZypXZ/owutjScXZd/iz+i8s27fwuTB
DTKp7XYo5jaZCAM9oF3lzxzX4TRkfX+UhYe1oyQsT2WjPPHKzmOjt7jomAeBzGodQ4BJ924Gu6rB
heCZDPzaf1gGlnjhMtmCbLDpGRrUGA5aWSWCRPWDqenMAAd/OhtNicywlvY1Rlf9enSVc6hqZ7sU
hGMf4QcUiTvXzEIWSrShDbQy0UTv2x+ldG6CEeznxrqPDPWqe4TUY3PfSPuDpaFpE7g3yg/RbC+t
X6fnxR9xQQCHuN5S9mX1jL2js4LhSuLK/IG6522GNMlsiRgOwT4ohHe7JFxojbzfdXuoaOdCP3Pz
k9EGVYwB0Lrz3cXgN/WsOzTG7hmispXknSvYGQ37SnCwMKnxryEAfw6WDOWicHErTSDXGF82P0Df
YWBzFJoEOvIY7Im7D5N99Itjfan03A4zYJDntgNQpcp9EjnZTiJKez633L6Pi1waQh/ZbT6MM6Wi
Lv0tNDSSCd10TsOhyXoaYIdwY8/XDnXFDEWsDo6/zHwdbZScrTWhBbd7ccJeOfL/E8HERW6OjWpR
tMz1yNSbUs/xm/XQT5l3GIMuOLeO/tAhS6WcyqZznsnuVlvm4VzZ+Rz7GbaoCiHt2SrEeoMXE80K
1qmz4bYZ/zDzJYPk1QgwDxyedlsKZpLGeKQgUFcItEeM7bJMCBvnuB5RPQFxT0hGwcTjNkaI3rW4
DAICgEzXS0riffnauJ9Vyt8wQf9JUyAp7upn15XVIzey2y5Bv87YohSE4zz5yomCxo2zpawOcsCy
NlvV+5ilnyYLWCOnZWd/I6FkjMgi+KzclRFimxpnm/BlBLh+ebcBqMHFOcqDIVZxcSo0ti4z7/NI
M3JqOubG9TpMQAH6LaxZsEaqBu+224LEQZtY5Y69/I5VqIhUOvn3I+L2yGe8FPXW5EWFcK0bRoLl
GX4SGdgWmnC5G5lUndFTpfia/JaVQI04NWcutPSx06zO49JV2qFZ5c2a6e55nDjAaAP0Vw356dXm
LyLuOWKPY473ClMAgUj5ikBwDnLyBEnprOumT0zIGYlOJDtb6Kq7N1SAyQxWPt4pVPfz7GwJLtl3
dLSI6RmGXSxM1KFekMi2dI5zmuvODBUwndAtsHsbdVEkzoydpV3a7+asy3Az7S1Uk8/hWNXV27I2
ApNP0z0Yg5o/GAhStlsS/xzmwflphgZ/hbN6OFspnlhuNfeKrkVHJ+rAKq3K4ogq57GTaowx9ixh
umqfyN8kmyrLvKQiRB7ZFvh9YRF2I/MyOGLZR7vZ7jNHay1v2SRrB6VxVeWgBV+LtR3jrgSIyO68
P9nukn01lsmL3Y4sg9SU5b0iXCwu+hT1w7ogGncyebuquQmXHovqYTBzjeQ12B6t1ntPqnezsO5S
wYR1fwGmHHKh46sU718zvRhrBVuvwE3GGc9LATvJ8t1yuWy1Tlos0rfqU9CVfn1w6rVICiPVL9tA
5tdU33fBoSpv0M6q7wKJ9RMdtYzGcrCP7jA8Dnq30TGueFHYF6H2Uh9tBzZCtdRHY9l0TAQMHcz1
LDnEGGX6roelqcw/+oBdfsHL5+CkrX7S8taMGq2ZQ96exf3iWW9dIbJ3E3RGZGH5u/PBPL+xxndK
5pxaEWFL6G/JeENY0Tr1Ef+/OK+5aYQ4pMurBd08PzEVhOzK73JhFRVj0aE7a+gXH3LfZcPUqjI7
VvNamAde3wN7Z1kcG7PM7tcALwg9r74l3dxNtx1FAowAC1vx5O/ootE71gKlqd7kpM4DgUaPbl5K
zf6ixs646brsTedLROi82HzgQO1INyMmSB6CVvBaTK3uExLjPByIoQ6XtodT7aTu9NDiSzqMk6Pf
GsVEqKae5TFMrRXj9NbgmsFoaxB4ONkXLSf0Wyyedv+HPZQbXxACIUdScYf+VsByO/p+JaLc1jG3
SgAslpU25GfOxQvOwvLcIK1I0OXyn3bMb/o6MeB3Oz8cCOuOi7QzEqNEMDfPuYqGWY4xi8ofpZ2O
r7ljfKj9f0jXIm6c6ZKLCZ3IyErlxsnUa+lKuBK5xwDSN+vTMg71Bx2UQTHh88RaOvr0/LVTlvbK
rNNMpL27TzFnPa0ubAsC6Vd56PV5/VTb3Ri26awiBkrZCcU/OXyTr8IiyMksL3oRFv6qhWIwu1gw
TY78ES4jmJ/1Xtb6a9Z1pTrk2fhmWNuH7bTauZe4IUgAXNZQzzxy8Oq2iF32iqFy5zer9vjOuuIE
mXC4hExHeU9qs7p168xBYcIbdzVn5qSEbfpHjCJ3KltvrcY+TbrN5uB5zF78LIh3CfpBU152ULO9
3Nkr5sZUsn5pto9R06ZLJon/2TOMQh5ndUW5gfAjwCKvS4Kp1m7PratAZOAIx5rujnNoB5BvHK/U
bkr6WKZDQ3uiIq5uOk6eW50nCWgGjSNBs3oywvIK25HfwGp1nXLK4QUox0wdZ4b9EVt1ssrLdE1k
gCIJB4AROpX+rTWq+sTouApl4RIkWlnyqPVNcBkmOEQrKJ+QVpjw4GL12TQ629Emf+2woAxNitr9
bpWTDC2EzXsalnvVMaM+Gs6Qf9YCiOK9ReVeTZU8sz0UoV7mA+atILjONe92DOot7BjEPWf1ascS
pdszqe41TyrzRxattmqAK5X5RbLNxi+5krfSA1fOGgN372D7j6tvw9G0tOWmrtl0dDZSmFmk10pu
9k1R26+uQclVNDu0oNkoDtjsdqfCr+W+sOiirbf7aIKig1RYOqdVa6cnbpLqmlXxcJ2vvQpNxJ2P
o00ha8By4o2bn8ulwxW5ogwXgX8HsK26rwW1K3O5z0s+cteI0SQgXhvPLTZyfLh2PIEEj/W6/bFS
IMUujPVDHnD+EIwCj2gUOeSExl7v6gE9KWaqPXe1mOOcrefZwJqJKj8fzGfVFWtC3hFezaDgFhbE
01zlZpUTZ29JkVTWPEZqHtN7t57VzZw52Q3n3Hqah1o7pQ6upX1lCASm7hKjLyS3L9kPHPrpdFMM
xFCB/nDP1Tqw9DB2ndfBnoLhUQjL+d60VRk3vZ3TnfSSaalu32UdaA6kDD4Q02yNfYKkmVg6veRH
NJ1zJ3R4y7RJlwmC7VEwWYO+Z08XQ/ffWzNz46FtWEJlZn4UAxbNcibGkhKBFf3i4Oa3cdvadhFg
wyfKbyaqcgMeEztT19+UTJ8jNOBl6AxDwWaZ1du6A7nKfj1lXfbhNP52Ewju96nLg3NeOPntujjV
geakOXgjdaNlzxq7rnZjemxmIagPEkM3P4djUprbp6Uohrs0nREIbGugolna+kkykP1uwRtDuzf1
x4G1auj0aXmqV2N+K1pru3H1LovNSpenoW7xeYKweC7bwmTdP68RkB2UVdk63GipRo+82sNVD8Tk
pXaH8rOGIwyXN2q6iMUu9hKarGMFziMuAuvRYZ2cRYu7YM9OneoRU8gJy/6BTKyDwxL6QLvVHanV
8gt89uYZbwg1nSBOefZY63FktkfHEiqCnGKhWyv60GSFSEjujl1ipZv0+vaJtguMAxj5A1duLQB1
B/kJQUUdbsztX1vRurEEdMSivZuI5Sxh49YLBXRdjaHj5D0MFBA8qarcU22Vzs3sDeWjy81zdtMh
O9qC9xVlaXlr081ji8IBbljL18ZEEUCiDFnS0lyPgTsilcEIG89Iy8NG+VSBeMpwxaFzZFcmooLN
ZayjJb0BH/LDLfvmrHhuj662+RE8GKa3nJERHflDYWTqnPuIu2rm7VeuvlTJLIwOcM5sXiO5mELa
3fy2a93xATGidTGQiuPOl21ookqNIAG1pxH672Eo6UQJYJox5LosILbB+yO/JPja58UHYRGCuRDF
K5rT9FBpwbepIfa4Nuwv7qrtqPvWYJdB1rWJyJsOM3imp+qAcFA5waEJYqBeiBO2wYjSuSVNPrXs
2Nx22Y49O2c4jrgGzN2r48MthtjF2W8XRoQPk9LPnYgUN4tvzDaetMKkDnN4L2TjppC3YwRGZxFc
5sZxP9uFmnfDonPcs4NYNXTqRDRSH5aVQC0RoKlMMXgSja45nxfMBVFbYLJSynhPNWzpPQrl66Yk
IDl1xvNcIZ4BJbTcTQPqcb1SH9KTwe0KnAXOSrAfit1yzmC9gUfjdM+RPF51lheckM6qOFspkcTq
9Uc/Lemectu/zNKzX9RqeRiLTeerGUj/vFZp88iFQ7e4LdX3YdH22wKXPhI+DijrlofEve7YeyS6
RhKbOTmQbCyrP8iOSLixowmFdmOHsoWSITsx7TqdIrY13kNWK3Hs1wCYM0+gC5oqkiBnWWOJyVGP
KnrmZdK00PY2AVlezgfkth9pNzIV6qWL0oE7AxyYHwsZSB4BmZ0Co50iifLo0mWqAikB3YntutYZ
O9KlNUlId8JC2WdbVs6dVVXNk+ZvZItO/XMVjGlstz0qnnQj/j0vygTxJN/FqGemT52KPU3Y5740
Xuw8syKF0SsePDbgW18xIWjTlSQvXb5U47jncTY4X3QLHIhpkAKoK4TLHpSMI2qi4IBAAt/eRnMM
Opwl+Jpq7dEyCBDHb2fGs8lZZ4D/J4ON1RmVKXHum4D5p3TnFvAOR3Zn8slzS6mPMOLsdfIHdmLB
JltW0Vh7IhbGpqNobdyoAnEFJ4iiyRtEe8zVOpw1tQpIk6o94RXMTu4w+wlghxG4xjzd8BXaeFhs
TFO5Mq6XdJley9L4OvcGLp1lKmPHbvGhqUZPSltSJ+CKPZYDWEgc7+uJWRXN+h/Gii1rrgOR909d
VnZ3KB1+dAbdEn5/GbpzzrpfjeVdYJftib8zCJvKpDRhWhrPqhtvzZ7RNrJFcV+MorpStnwD6+xx
vjEn4emr7mhcWFjNPkqJdasogbi9ztDAyFLHSnuqetFdZWAeDmoPI89TLncthvLimY33QlKy+YqL
d40RFMrDJuD3sJTzTn3Jk1mCEOK49gbtmvC5LOyBzhCUTZNt9/Nn3yAdpx3KORI4YoBLrg3+2NK4
Q5vNg+CX4xFhlPHQT36emJvQqSjT4qjcsos1Q4eOkcogwckoDgzi+TaDvT+Si5a0Q26C3PS/DjaW
bdgu1v2AFi8OigFpl8ktuxB5docKeD526ULKsLG/qGjmEq8YjRi9Y0B768JLGdyXGVXOyWSdinCM
j2naNX/IUN+fYdi7N62tRJRaajhviwmNsZjrxEeXdDRzkxVgX1TntK4YOpR+FYmSQOnJmt+WvIIQ
nRE0nwE2wt8Lg4abk/NxaoykXxk3tH4/vqt0yD9p3sj2ljv2YGDJ29JiHxzTKKpQG61kyxltqCMQ
AjwCAUINwYsEDNxBCWmfOqs2r6u5HsLWM2j/+wxK4Uiqy1Xj6GaSSeOlygfGCmXqo2gE+1QoxGOM
VJDu5JK5tQmMyQWFds1af7kAtW+OqbYxdfC6/tr0JwRcNWENALIJzrDd7mardawL+I7Dwa2M+xxB
1kllvN43rf3YsqohqFDJpGuZz22NXC+lXTHCZU+JD36qj/yi6WnO9i7REYhYN0d7sTCdR42nUY9a
7nJBDNJdCqGZT0POKb1pWZXYfq4nqhFvDMx1BjCbdsg8RXfQ9GBlsI47ic9MDHlWZRzhT5VhPztt
PLeMRoZifKbsLaOVTipelzIliMb2zhnU6EdFqrswbLiTWq/QzlC7GXa/ho3PdpcGkq1zR+Ne0w9/
aTZzue4tDZsjE0HhpegMWYlzW0ozytBGHRYf7Xa/Dd/tmqnBrAmP4IPBwI26jfc7XgnIl88L2/TW
D5VPDWMnHU0+MDNCAGSVnapG1tGAz/1LSrOADIZxZFHVFA+09dgLdez1zOgey+peb68IANXe/AaK
omaLIB6LimtrYJFidomqERckgzZtBdRYVYmG1/coAumdl8aTT3CPLE4hXV4thY5NwMqmJF3Av1Tj
AItMr/ddA7Fr8Dj6KLDMIZwF5ovUlcWV6jwNXz5K3dJ2xxcAEPbVyLTzkxxav6EV9jGD1JW86RxT
g0lcWaGmdeYzq5f5AFmMQXnbsfZ2VetErdUUcdp0lyzoiIeu6/tFE1/GeR/6q20Iq7wDpWaiYfUC
RiYtatb3qg/mO0Skw53Z0ch6jakQEBfPJSKuqznNSeOoW0IZGD53DOWLEobGoKy4NSl6bJl1OIZb
8wf+nN3rQiT8AbaeZN3g9fHkdPotWs7X1djc41Aqg5FUTYGojyJygB1cIRrFycHJdyzNck4Q+wJv
sir9ILQVxozfVtc55SSzwwAlsXCsFULLLgtGh52RVhZk/R2mnuyrrDqNXRIF17QA4UPsCNYPOO69
RbuY4M8zP8GtlcGO76v3+UEWgZbtQh8A7NVUuOoWBLZIxk5sX3DabHeTjlyUBtH3ry3VfxnmNot8
Y+yf7JGBkSG/p73hsp/gtWM5Rf3ql7p5NtJc3bnUXshFq/mEIkKLHFEY3/yggZsTyK9Olapblm76
twDv8jP+dqkdZsZlX+baz84DE7gjapEnG2bXYbBoE3rPT4xAWLfcdM8WWjcVGUo2TzpKlIONFemI
xHXDEos64VgPwASicgR7itnD7j4UQ6V4aorxydQseQM9sIoWI+C0J+UoHPGZXosUU3sIvwzBJgYZ
FKgNOMBwZ6NACGEJJkfPuaMtfecYhRxrFcAjl+mRbWN+qstNMgqm6phNZHNzxzjNtbC1rE7pRvnG
xKjt4VNaojEieAnVdS3Md528gCv6UfdQQqC6G4HV8abumQ4Kxo5pbkNyHNQb/gKX+MQmP0rLwLva
14Z2vbKhgIHVL5Hg/rovFXOHWTgUvtZer2QatVRjgNfMtPXN2DfWlZ05b56b6islzrzcFSO0KXAu
5sWwPCYiNbb6RmPCLRikwmHJeVsYa6D/2BplhLXe5RecRUE049S9Gd08v2Mzz8NAVTJHBj6wr5Nv
xSaggvqbZiwbh7IDbgIXFeOjZRFIv9Oct1sh3yajts8MpdV9DXlqBVpoBRcOMqSM3ph/CVDIXKxN
InLk/RoO5dZFJVnIN90q7xdhTCfTxXPjsxWLaeVGplkazZrTtXBjetO66udeHHsIwGFv6XW0bKl/
ArHgLVFQq/Uz4MbSZLPGMBdbdn8OEGceJn8yAIhR4nXSmiJQ1v4Huvkpcbt0f73Tr4EcZl1bdNox
KDq+qsVirQdKhezGwPhWvi9WtV1YIb4swfYMCOG9tHgRefr83LOXBhydo2YKLdpqDOH6Zj75MvjU
4dqbjtzp9VHTdCNUyySWUGfI8Dwgv3wvB3Mtoikz/esUJgslCFMv1KANhUMFJwmR0cNabw2bsMG7
+C6pM/Km8M3+iMdew7WGTH1YSqs+ms1QhZrn50dCBY2TQJ1N4Ds3DcgsZPkTbLRlPU78TEc3zViu
llZ5vQ79cFvt+a4tQJpDAUogstgm3jIbwaeILy9rY599ZYTevGG7F2hfhBe4kKjy5QSVACQte+Zk
NlqWjbm+RXY65bFPlNoVc+b2wninPTvcivPRrlp5ltIf6IvQFXfKYFXTIspr2KE8DMAhTyUD6Lix
m+qRti7jELbnZAkgqzsGpbidmkFc2kh6mynNEgwsWCFRvR1kvUGb1H3WeGu3nZrZSiNfmbQOmV2H
c+YjzqqIqpFV6kYIkzf4k/JbUc7OMQMxHEs7Z1xn7aaBJhh/FFqw9Ycys01m4qbOfn8v+KwWJwk/
xas9jPo7Y3Ed/gL1wKd5bP1YymwJq66eEjJCFK1Hswc45ePNlJLro6/KRNuG2dATnnPlLVi0bXcC
is2LjbV48U63buIMKKu42os7ETQjJn0mHwjk+lDv2VLp0/rqGzmNOuANgF+8GAoffevYhszL3pRh
CjibOjr7OfvE+9J+Tte14Ru51ReuuPE9GBpsEzgokUdbBX0ekjd2qRqQKfG9But5b7GcipuldgF1
GPXjKgPnpZqa5VkTzjRE81Kjlc5qMxKzIAEZhO9hmBg6e5X74ghCzb2W/jtwsxyi8WxebZDfDrgF
mHf5HstLOiooXxNR36LsC4JcWQG9Qugf8qTsNM+MJr1q8eUt31TKE37Yym46B8Kd97wgPKALxcvt
mhnGoTeRT+IqHhPTV0i6023iw+V8glKWXewAi4TbepADa8NBkp/D++gCT93JoXciy13zKzez9G9a
bVNlOfjkE6ddcOq5Ch6YZcqzR/Pz5NF7hTkU1isYNYgSfKP7EozcwaWzwvVzIeWNqY7KUmfhLXOY
Ro3eExBQu8sJUhWcF0JpkgnFTkw65HTkr1mOqyb9xMXk+mVsB4bpempfgMP2n2qMHU9Zk9MqlHJi
d55hYFLTG4pveRBui+Gm1/uoCeR8lfcQ2gA6NiU2rPyikYLNyt2k0PJYbneHQo7OFHmQpZ6wK5fv
LBP9tzyFH6KnJN4BgYDq20t1bBaj+lSiQj8Z+lC8LVXFzH+kGWJWp+hAmwknf189eWxVwQPlrF9n
bcBKRjQVkQEYHu7kjm5XOuRTqMzFCsKwYq2rC1T6Mt1hg0wUuClHfjXpNVSWq390nH5IAglzGnll
KWNDg3DFVHGL5txjxSftNXFI0rLKdr5bNLj102i9EyioU1226a0CTwofpCnPG4NgllbdLtLRnO+6
bJiM9p7ORNEhQ0bTYy9XG2FUjf6R0ysc1Ir5wcIUmnhNh9sFgeuMsLcAeTPj9KLV3XMmJ+BhUZel
5aecG+eRtNXynbmelInTb8U9K8g0XHlUjgi+MCr5QRbV3N55GMDuxSI05rc1K0Cm9hvUzpqputHV
wYmrLR4guZkNulXzvtAt1pm9ezdTKT04NHuQCrFGHFOI0clmoiWhcNZjU7eGcwcEMTbGk6k5V1mh
eOmjj6eeaMDYuBZUzq2eGuaqnjHkB50Vx3XRmh4AzLy5WDLt3m2PqftC4vSVi4dhl9eAk8lq/MT1
XvBRoiTsDVjvEXsZG9ILLpMBPkSu/qttOQulmFyHsB85SmCYM1LMctIO0o8i4zEnY6E/6URo1wfy
PQInGjcqfrEwfmEvgs6gdoodQe2r9RlbgTiRL87IwoUzd2yARWLTM7TbqpAotrx8jLVJOCy8BO7a
Dvpcklor6QvjVP+YDTt9SXGlPZRl4T4HAPQPWplpjC17NhW196isEtUN5ao4/LUK7RcJGrWCo8OQ
M9n5Wa5NCPzPErQZdl/u6laOBJzjcWECANQ2zfW4Cx5W7XeZrL8IB2mT0NJZuh8YWCRMcAg/f1pO
HWB5yzQ+ePPKgCeeUXSRlfDXX+kX+gEfwscYSPBdpuvQD36xV+LASQvdVP2D7ih8OzFYZZbVz43b
/Oba/ccHWba+SxOxzFoeWey/fJDWMhvM/aH8BEHmdWQfVBnfG8M7FY7/G63gz3LEPwSjvokoEfUs
BCXz1/hsdo/bas958akrCplkixpuy3XOjn/nwvkEBRmmTXKj7eo+RnXizf7bn3N5RWWIXtchFDI+
zMhKWqtjVYw7VtVi+W3W1W+u38/sk/3zgGGwXt29vLsldr9b/qTvLBSpBEjRjPsmIKcyCdYquwWj
3970pp99liQDvM0VPkjl/VbBavx8J/7zsz0A/LgxLEKynF++KwyMVdj4Te9b71RpDEp1KkL1mtb3
9Xbf5II39WeFVqLKJorm5kpwjo72U1kVv7lbd9Xv/2J17H8IfYdHBLELMISr8Ysq2FAZD2WXNw9d
/sWwzpt6CQRl8b0pXtKiRc7w23i1/SH7i0/8VSTMXqzMSfxpHgJzTENhl9dj4B6GNX+vlGCy3lNU
MZi9aJ24anr58Nc32S+pc//+wmhefR5PE0bgz7/6ahUTk/6seSiH8ZIuw4vcaDIYI4HxLaJ5Tt2D
BMJ0WHv3gpT5CRj96Td/wv/umiN6JZ/W8kgHs3+55gXYXyhYRv1Ae327aNPNjCHmwOz0BxCtFxdT
mxvkr8sy3nQL7gL02ljLPIY95Wupuaex3LcxeG8aPzTM8YrN1//FTUG8yh4RyEOPDP7nayTnDBUk
O/IH4vYeQK0yVQiCw2TvrnfUOS6ckNGdviNE+E1K2y+a63/+OtSSBsc0RnuOz58/WfQwH+2ybh4q
dEli5R0GdHZBd904n3vnxZq/+eJaWy6/+UX218yv9+SfP3Y/av90FKyUIfnYc1Ok9hK22mlgiqy+
rdmDkweArF9SjCi1uGMQhaoyD//604P/PIjYb/3pS/9yuXUS2NBuNc2DVlHyb+V673gN0+EGiZDb
vM0uEtQpIy9U5agCaKS/04N81LP7CfRWyAsvGTbvuked5PTO2dbpZRajRwkwfFf5f5F2XjtyA9sV
/SICrGIx+bGbnSe1Js8LIU1gzplf70XZgKWRoMGF/XQvcGVOk8XiqXP2XrvWUKjpN6Y2IX/s8k05
cI0a6JaDD59SkoILqD9fS2c79d1HkaEAwgMLTA+JIWkOIkfzgo08zhFV05u+Cke1wQT9hJzj5CQ0
1JyhRKrYeNDgthPERsNgwQQhTlc57jvYo2t0VPepH9xZuX7jJyUfef4Zihqac5MnyvzoVGJDRsWj
sHzPLeh+jDkMxSGzEg66jJKRQW8Voti1b2KhAfnmVYXc1ZZ87yv1HRETis6h3dTwB+qpOEXMX+jQ
MF0Mgrsqarp13MhH0QQn23lPOIvCfH6w1DK06npQKLzuAwOGNRx82on9xVSou1EbLvK42oDWVWv8
PJuyCb79+8H/zGD/Y9mRQ2IIgiZt+fk9Yx+YaZ1Z6ZkQ7htOOxGBRWNJq04j0EDuwgnxT4Zyx5p3
RjyfxOjfh9GAFXpaNb78nnfaGe3GVzvkny8DIx0pHAu/oEXv4dP2RDdclZEqynNSvZl8CXhOih6L
Ju6reOty4tem721/Z3QkyNS7L27Jn+8C/Tm8Fia1BgSpz7dEp1ncw8Kneuq1/DTT6twaGna4qFUz
c5hRx6srxx+z2yJxsOvyuk3nH/QAwuMsdJ0wL8M6doPbXtfVhBorCtqjCh0CMoake/v332r8+SXj
b1XKURYFrKLX+/uu4SA8YAABorJ2D1H/FhWPzowfwo05Gt8omilxdxnoL4xmVkV1RQ33o44JCJ5z
suOucbODge49w/meE/jV5x8jB4JUq3l3UQenWE1wSwTGBeDo9agnN278hSFo2Ut/X33YTIQkkIRn
bVOu/v7nw5YoMQtM5Pyo9uRPyU1C8ACafC35YoP7y64OLR+2GPs7fhrILr9faYgKUUs64uc8ZRiZ
cIB6o7lE0Idmv435mF1Hrhov8aNMJ0avTNGjUX1Rwv5lXTnsYS4rCueq+El3+WWHt+yIXJyuKc9R
9YDv7ltOVGFGh45xqpu+Kj394iP/5zeen8z3kzLWpED/nIGp6UGhmwk3NwDp+6qGOaU1NKebwG7D
vQkn8z5LQE0bo2Cg33IK//fa/OvPNTAPuYBr4L19eraa3tHervLyTAcKiXLPbhoU+beoJSm6n/SD
gpLWudYXb+/ncwJqekf+9BItbwSF7e/PmVwtn/HlcpPDFPM8lkd7/M8rhN+u8fOl/OVBRsB3tLlv
y7OSO0Cnq3ZSRDg+MKVDKjZ6BP7lIjpMXf7FAvrL2+LwmziYqMXx/LluxEqPnNh3uKPCvesBTpIH
fD/TJ/73g/vLycDk+MPxH4sfuaKfT0Fk43UFES31uRHmdePn9xr5QiOaWgJnbhG0eLrt3uEeObQK
ZjD85UbVhAogPXUzEjoS8cVKWoqP33eJ3/+eZaX9cr9TCCgTE5maiuza5HA+snKYJq60pt4Oyd2/
f/1SZ/15MRtnOZ8eBFmflu1Is4BQKRPtVURuV8H4tmsPpHLuW9xm//GlBJ41wtN4mrQYPpkISX6I
g4mG67mL4lvLpN+QCPhiQSw/An+yv7iLf64ek6vZLv9nGEp9PkFP9tCJuG+Xq1FslQ0pj/kmk19s
On++9SYxreZi8NTxDS5krV+fVeiih2vDsTmXZr1psu67jTKeBBZ2gWQTt80FUowvXos/X/nlko4l
MBBSMOifXnltqu10FFwSPrbEICK0k451/fHfD+uvV3GV5NCkk7by+eUz3FHLEMM2Z6PMz1Dgbw0j
/OLe/eVgaNJ/kAa6U4NO1OcjOXNThdxpbs5O9lHLYg0sg6nX20gEbFeiEx49lZ9npFEkTn2xOv72
83699Kd3zECJEjjO8tyacl+JlsZ4j0rm3/fwL0uQdpvk64chDfrAp8WRl+iFmMWaN3bfV9gJDesS
HXZ2mqN0/qKy+PM1pnLTTQ6OrEXrj8dFWJPbTEAez51pzyw8xo+hgQdwAjNMdEQyf7FpftqjaNZC
7XMMl/dYyj+3jSQQIDKLfjr3woGYk2clgRk6MPl0KjeuHhAYVjTGxb/v5x8XZQAm2alMUHWStf9p
5cNUSJH0dPbZ8Ztu6wuXA084JSfQ1vaWMCzjmAxa8tUq/VRXLGRCejVkmWPbdek5f9ohjYrWSTrq
2lkyjzzotUi2bYvHoSsEVrkmENeaHRE1R1dnVVIqH4EuIoeq+yR5mm0IE0qCXFi73ZCeI8x3pDQ3
8maGQHEOiOw7Fo744uF8WgyLu57V5lIng6Zlk1iOG798QAhQI0RqzLXz4Dq3elkWtxbIn/UQhNqF
rhfGFxvSH4+FYktyHbYKzlXOz1r0l8vB7e4BdAb1GQ/GJl5GJp0DJ+JRkyWql/+sB7s0ELmaoxY2
IfsGEqzff1xJCYYhsqnPY9bs0CWGcQw97anxp/O/V9unt/d/L0QvBpg1bG3x6XPFoGaKRRPXZz0j
KqGnI1RdZ/bl/+8iyz71y71jcDRa+CnrsxUFW7Rht0lvYzrJv2i3/O23KEH/TUIppzReHuEvl/HT
1kfHTwlndSQoPY31Vfu/jM3X8b+C9+Lmf0qGX0kEn76EP28XOEik48JwFhby75dwXIQxhG9z4iAo
RRJwpunOlWkutu2AkJNwXqnlXPvv2/fXi0LlWX4ZO+znHWGGqxZLNfImOaiP5nrnCH+FPXJlIuFP
9qZx++/rffps/M+P/L/rmZ/GGU1ZW+mUcL20g5Mz305kVf37Cn+8uyxvBUlId02IPxAkfr+NplnT
XMz94qyh+hsJ2qzeKtNe2Yd/X+avN+6Xy3zaIkCwmDMZCcXZz2G9Nrug3lVyN4GQxIG2Crjwv6/3
tz2Cr5MOPgLqB43Y339WlVmFCcm2PDf5DVmZmb9J7AtsXulXrd6/PSFTZ+sDPoJV/DMnaYRzXAdm
xorANWyFu15+sQT+9oD+7wJ0OH7/JQqHgdNbnPMC5HYyS1YqQgulauRM6oubBizqr/dNcI5emBgQ
qD7dN1sfLVLRjOKsw4RDR+A6V6QsdN5YDe6qQWN3GPg+XSX4RU4xSTqMbUPUTvZI1wPiolfiOaeN
zb+AIeEc4IkxP8+aZdydamm0VwbpwapU2godNyC4Kcidj4gkuD3W4IfcR9kUlfN7omn2OTYDy4un
inzOLrQBIkDiIQqhly4BEGl3M5BUsQm0zN8WENBWFB2L2oQkMzEKexWYQ7uq0Uuiwb1P6249wbbw
0KKD55TJq9PWIYpqAemoil4KxEoDgplNPFYtzuUGL3iD0C2aB+vdhTy5KmSCIwfp2S5LADuYNEEw
scbheR6nYz5DQm5a4rIw7mjoavDUYAKwYRySdpmGA744ogFCa49PJ8LNXStGttOIPylS7SqSWBJk
YrkrV1TA2kzsSpR4LtZIHJuJHP29ZcblDTFUr0YWqA3iFvvZnrtuZ2C33iHY7q4DDSI1Z/ZqraBL
e73eDl7jZHJj4UI8ZnXZr8PIijcaxpFvjdE3J53UL9h1HBpwjZaHJEdLJ6NK7YXwi2e7DZqdOZAm
aEt0xG6BKMQJyc7J0Ut6c5pqmxqNtmcb2Db8un9pVED4g9mJD1/hxpK1OdxPlUVstzmR/z47AfFg
qqbQnhfFRF36iMQcIyG1pYu8uQrEalTTAGZQI7U1qDD5um7e3hetpbyESCRoEtjWL9IhlBcyyD6I
mMbKBs370Hc9ObcTDIZ6gU2BRmWcoKNpqydemgGK5kvUu9ho8QhsdGfJCCVBcQ/emuGLWdaXUeI4
x2yo270JDBvptp7yLC2Bc7xCJkTkUyon4zmYLRReErdv3wX2odLRMQYL5TGupzc5nAY/WPX5dFfZ
Po7qkD57GYb9le+X/s6M/Zg4tdncj930hkBCQ1Pu8DycvPIsPEwLzhbeQCm7fAd/Mt44Td4eGqst
N0PpX4vook+OUbXSeqjoaDZIfk6E3KERCPZ5M6g9I0e87bi90I8AdT2ATUzWRtJ91IP2Uk0mXaLa
9ne+XcsrkI0MCpoyZDuZ7CeMlZO1alJCPa0oRyYx1vOuSWsbUUQjUJIHWJaiULvJh8I5EcnRblsz
Hle5RJ3TQaA8Dbg9t1YJJaINq+CysdW75uqIOZzWhCWI9LBP8SWoxH4ZRcxYi+PxOkfasE3JkyFZ
SIwHEWUjFbYRXdZJ2B8aX/jfCECLDk0JeKuADnLtTojL3RlGDDpeiCR5Fn3XJM4TpbAjJgh4oYwR
eYkv3LkCVl2uIvRiOyc0Xy34MehPUbYllfMDeIi1rZDGrZ0EmmuT+bQkirI+4cSgTtaDywH71yH3
HUY0aKPpmoY3jt6PXlg4+UOQWfbK4L9uDdWZ3gi+YdvHM7BRUnqZaGjoUGMfeaA2yG25qM/NMi+9
ipimVeRiUojkIuIdEb5BsYDokNHLTsQUXFj8V+wO84Jrb4tNONfla6ChTccED19E2Rr9zK6a1q1p
v4cUcwQktM0ORXK4ga6Sro3WwSURJyPiFgvOiuMErJmg8MJWt1CVtYshLcMma869NwRVdxvQU9+2
ixa9K+eCEHIKmz7HCGUVc4UhZWYYCPRyxf/CvxEztlZibZ/jDtxlMgWYq5pIraOmpmVkYCzHxwVY
Exo27xEey9j1oa8WlUvw00TcA277LalTFZOZXP0AWqyvK5SB66iyX8i8FmsVJW9D3ryXSNcYR8Zv
vak9GmW3RI4br7nPht/Y3ABVlSh7neoV6HJF/KVfAkPtABcZSyRFx6w3Qz5xSyMqWfk2dsu81e7q
BMKgVlkp2b4h2uOMZIMkwsYeIIdG8VSjUXZyY2fhqyJ2h+9tGJCIWvjheJnDziMGR5uae/6HvIkp
Cbi8QDWtBHYMIr2BbJpmlT5Acb23CI187DotOw0oUYnSLYJTwDGqQieOz7qLeOPtxYKE2FJ7VYHj
QkJEnYuUdsAWHhjHwdUQ69Eh9EToWsc8sN8VgYf8tqS4aGwXF/7QaCvOzTpjs4YEYZ2uUFCTTh9Z
ZbyTg1KbPs5wkPGebDERWd/iTgw7FBrNJSCA9qosVXysM/be5QxMsHKeeMkYIvkuzA82odLrLfAt
PT+D/9SSBJg48bbs3WmH7XHchpxnWNpDR78ZDSSSSJTKyphg4MbzUfbEcMxNI2/LOCSIr4+7Dtxp
N8S7SEMEOehu/KD8hs+6pF571UoMfytM7z1FQs3N1IfgHEOtXbeyR4fqMhd3C+e7G+cgBUuBK86d
1RV60QS/b2qTwIZEGDaOSi6UtJ/sxnw2u+5hgh67qsmf+AblJcHsSelk9pA9LAsaIv7T+pR2WnBj
kvaJHyeGE9AYdPFGMIT1AOR3xZGJcIk+EsrY++RCziS5m/UxLxXjWsdEXG8GwbXkqTGedMOtneQj
keSBuW2Bc+/yxdlKpl26ojVDUhiD6LVtd3gCwxzidJvPx9FW41bWRnxoUJ1e9YlCnRAokEy+es8q
BuQNctuj3rbtZhCp8+Rjw4Y1kRX7dPHiQkg0gMpWSBgtSz41gAWwRiDGQVA2m3czqWYYR1SMOCwQ
/bdsxEcStHp+KRSu4kFLP7DVgJmO0SQ2ukW0S6tF13OBJS0z+2TPMHW+LouOt6QxmuBCWQMO0sLS
TtMyacGYHcCBnPxbmIowD81G7Vo9Gzcplg20dl35kFf0uDuiu9DXGWKroRTakc+EGabQ2hpEWe9e
Y85gHU+V++rUNkzdWhMe0AJQtQE0WqUPiOnGlrc1pXgCXQZl3i4fZK613y10tSgPkwksuT8DSR71
mc1eJh2eHjXoZ1FV/p3fBdjwumrcJbnwvcDNp40VMIcHk86u7DsuqAot63ZzOwV3Oha/byrkEzi1
FFCJM/ZeGfQ/QxLLO7XojhMkYptWY/PBr4yGYDTirQWNfBc5OjzJqkfB7jINizvn1sobnNg+9WM4
OAPBpXP1boCg203o8M+sbNaCsN51xcC8yilnlxR2NlvWFrmhSfEDVJG5Ze6tL6kV5Gm3iUNM4lTf
6W2vYZtw+a2rkMzFE+jV9q5yp+9Qkhuqn+4NU3xwOY1GfdnXUvcSXbyN5vLQRrrxVinRhQ6Os27x
e+Fum8L9OHJ+ZnwtKN3jBilz3l6FjG9XGoHYK4fQ521Zm8wTEX9v1STGW5JKy7UW8jKGMF+HSiQe
M7APR8Y23pAxOsJqusaG4cl8F2Xb11IP7xDzohkf6erZ1F67oWosEkFVtdLHodulgRvtx3hKGP5a
Ygu8YNwoY05PU+SnG3i4yCMb4PUrhxr4NJmi8qI4bY9RlFbfzCqL8TmUmacZ+XwBw639zo2fdrJP
0GwO00Tr0v7ZX6sabsGYnirc0Gj4E/8O88S8G9Dh7nLHRHcdOJCaKEEEoOewxhmWi/s+g7WBtizx
3DJ3LrXaCbbmTOlklFZ7g4mcw4BeDcFLE3Pw2CagYM/EJwc1xWpfPdtpfTGO5gtiwhIxtgO53Tq2
JWCzCyz7unZp6nXxgoJ8WY50vQDhGsYuy81+U1ltj82nMfmsV0UtTk0WO9Z1g1X40iKxbN1byl5l
GFcOJlkxa4nJb43vj+pjtpDd58rauA7RaslMTLkptOe0aZNVVkVLAEtmfE8qwSHGyUJAYbUCwmsg
3cvWHO/INk4dnNNpaySHIc049JWTfxZlH6Mp8Wv7NiTnaCVqddsP4LqDkHE5u71zY0W26fk2xJyq
rrJmDTzPbp9hE3fTigGpcyyp/Q5Gr5EHhdnqEKdodTSKas/EZe0xdKHeH3Vy5ODwkgyR4HdXsHho
TmIHzSh7dCtxkXCXxiEu7Ud4ibwtTh0AFagRkLOhrfLQf079NicFQknYSTJGlbdshQimV6UVhxya
6O1wqgsvq2bi/zF+9fwuw7gdey4wBgp7R+NPFSllDC4+dkwzni7xRZq4lWJzvnREeUM06POSob0f
LMTGsOWREWupW+8GRuO3NoRhL8Rqs4GGnm3hgfJ1ADyF4JeViU48fKASoN0Mp+eN6J7x1db9HoJo
bO5MUeRYSNvwClYJItdgNkW2du3eZ2MQxVObIcWWuWPgBh7tvZxDgh59zPBUHf1BRp19nfgEnc/5
AiDprZotkjrHq5sJV6rju9d0u/XFPPoc2Pa7ljKmkBxCjuOQa4+Ejmi7etKK7+7kY2Fi9s1zMcp1
2OLu0rKwhaPpa4glDJTRbAxrU6u0PXYQOuZIBFY6VEYPgHp9YQ24b3SDuA6HFtSq5GAvV3FBmQfa
Q9upYVgCsiAe3OjN6KxoVsqN8DHbki5NcmkCDYSUd5rjZJ3Q/qWYc8P83Q0w15UF+DxBiP0qV4ro
RkX0uhX6ggKrBrDkzoanTwpkh26M24yzBTCqvielyGRRWqWnzdl420qaGkuYM/GDDGDhnQQXdWPi
L8lMB0RG1F0nmdntkAt3L6ADnZM1xtoVUAUgRgNZgRn0y6eQDeeECychbTiBoMTikjdUufh7ihBI
hFt0t2AR3vsBSGbY9i5/SzpfyPC2S7e+U5O8lCDtLklCfaaa7dlpKILmeQZYYBjdVd2W9iZEuevJ
gBAt0RIrPiALT7woDBN+puM+qcLCiVFPc/7DnIPXKZLDfSDz4tCaGoxMPZuK6MBYNC2vzErAb3TI
YP0IE3PEz05Cmz/G6Ybc0Ghdlj6aKwE0dZNNTXHVtPLNMgztCJNiXKVzLzFQS45lITbrxO/ZBuYS
81gyWi+5Zbd7Iy1omdiEZvdxjZ+iMFApkEaIm7XNHlx9eiS3fTlrTpAxmpJyT0u1nd0pf01YHGyJ
nPIVLSeu4aQo1jXszi0B9wCk6rbBDTSf6WX0Jz1AbrZE4V0bvXJxxCIWiCsomhGw+32k/GDvwLf/
FkrHvuVHGYS1sEgJINPGZnjBvq95o8KVoFNRrZgD4Yxr+24zJJl67IjI2UxtarzEomsvjMViuaoA
+37M4KS9li311Ct0e2nb4K7V/UcJU4TdWsthBmDUbMF7eDkZCPvGZdVht/kx10m/wRyKecGB6z/N
7rCNXdvfDHX5Y8RDf0+zCcdnMAVbhnxAsxWPeCJD7Ftuh/dzPIweHSBszAa5KkUwZV42RsZKWd37
IO10XRJqvQ878lu0lKeng145FJPZfDP7XDvVZmGfgIyFV4Qdz9uM9AXSi+IP+p4lP0MsLQDtGSZR
cZ3YI2VrS2AOh2f6GIHPS2q+8pF5d02YjR1CqrWa8IgUWBT3gUWktLXIDYMosvmMAlysrKG4tiOt
Otg5370cnxx/nxWClZXVJtDd74hPqq3W5bydmtl8L4fqDg1MSAHWDFupiuyKErF/HHPM5UbthytO
kAXgD7Pe+VmXLDY8TghzaSXPM56LbU48tScnM9twtgHjqZPOgqMijfdtUZC1YcuPqpxQ6JbzvC4r
E+iDcj7KUidcz02T46RN5iX6w9xT7YCoMgiM+luVdcTzuSk5HiURNitjCIAX9EEH5dknNzpryH+P
sx8MskJe2/otHLFX4ugRxtHKWf3dLF4XF8sKERxRzb5PgEMDEfU98c1iXTSmuM5wsZB2g3VMqt7w
uta9JULIubBnkFm0EOqj7MYBBo7T3dhp4mDHwseFggbPuxZqD8TQ6OfeEOG5boz80k0c+wncH60q
jqgrbm55TcyOvcUaae6V3UwerCriVzTK4nqYOIFJuPBa0Ems40WTPbet5Z8gd9Qkuohq74smvIFn
0ni5mIHJ8FjWXTzIk9HzaAIrYEvXK3NTDHjPM5+AmYK8lJPE7QPzQpCOZcBHdF1R7H7Sdeug2c75
/F0LO5sWbDlah3ZQ4Rb9Ov5saretaDAkQXAf9kzysZ47IY8jJQjIipR1GEa1JwjxriIecxUWTbdJ
FaCcWA/jA9Ka6sqFFXiUNGtPM5QgPjC1UB/ME8tny2mf/DINTwLD/C5psP+OUfwWNOPAn08LWJFM
l9Op6sztDNF2y2tFHLtDOTVUHA6UnejXUBl5v03MPVPg6pusMNo9L6exBf+rNlouy6NWj/mt9GP7
aZydH3ZOwCIvruYBu2i35JqTcaDlzkGZVcFeUuV3jeY0ngQAxzHebdci0aLnXtrtRRQ36dqMNBBi
3VittXkm6a9MXch3Wnk/Ry00UloUkBWt1vdveRiCI2Bauuu8wYxkw03b1BbyYdFY5vM0m/2R+WcH
32OU0NJqfbjnU6eWFq88IArTr8OSLoW0/X4/9faCPEnwTmYCxYTC7JiVnAZMuu9vWDlCFyxAlb2G
AWbDvEuzD1qwaEqdmg156kbrkoqy3+aZiryiMoh66pPaM8zEehiV2X+Lse95eu8D8HUTe6uxObIC
WOLX9ailXmCPBR0NIkgdfxopUtvevOws+nOzBP9RNOIprheJ0Vi9yyohozLQcBdauq347LXltGFm
gd11KPOtIYzwkkCUAcqSDUzMBUhYV1I9WpN6YhKvU7+VL2YSEmpFE5FjGY/1oCpU49owbqTvd29G
5gqijqmK6Aa3ZXt0XNzY+UJBafW2fpKZxA1aZ5yjzHQt86cFfzE0t7JQfCPa3Pxw2P0v7Gx4Rv5d
HmFdA6tMVnQFtecow8EwBuCvaSa0a/jWMSbIWt80Pit5RTn8HNvYw2WG/7xr7fi2F0XN0KCi4VDn
9taPyUUfSiEp4BGWwS7Ojo2FWoN3zwxRUndWsZKyc0+lK0qCx8rah0/YyO2kovvODTmxGMNzWC6w
PDXqxppPgbp16B+AHevSyIPhOwOJyzIFMS0z/JUe+99GjhhXpjPjb6ZDXTX3EbaMbhu3dXtvSNWt
9SZycRE3MEKr0NCPgH+cwwg26dGv9cbj/UXOYDX+IZhoI0s3fGC2oK9zJ4AVLExn50tN23Pg8Q8A
vIRnxsFw7xSAswHht2staNJd3A309Ny+WGBRplc55Y9Mz38kRSbWBkaEfDPatVaRMQq9d5P63Q3p
znAGabF7LYNnYCim5lVYnWn4Jj86wf7Yl1lK/0ExXtH6yvgBtir7YJ/q5gUCSxr0Cx21wr/I8w5o
Gdi3ASE6ga3RDmSAfTVr1oR6UkU79LnR2sFuusqTmtZXJuBrWpr1Niegs/LBaI+aKl79NFj6lA/1
YxafrGorbpcfgH3C48NhWScFMwBCJt5yNWaHWYe0EjPcZ2F0N8KoxM4SIKRaJks4rkHcBZagtBhz
WCoydncEhWLI6bXVFCf3QjCXK9vK3WWi/ZHJzj9GWfwM2f3HJJeJCI7bQuElgNcLDJhGfQqIsXCz
SzVMYj+DWCX4NXqHcJavM/tk9zcZzi4THgwdUJlZFPNZ6j/NVGaXMmP4s7YnLfwo1dDdxZbTvAhI
DJ47tWR/uWoWV0lcu8bGr9rimoKpu3DAnpE69RCUOkTFFDZOK3paY7YGJ3EsCId18mjtQkm6MwoX
2aiSSXrdlfpwUuTebegXD6si0nzP1OhS5xENiy4vAlrCbb2Nl/MqLmRmJwboG6OHHBmEcgA6DW07
FbT7aSKlO7NQTxzS0NyE1dqfZyqKyNI47gIr0Qf812oA8dKXsgcr2kVb7OpYIZoMqPHEEDwzaO1A
7uXDp6DFNCOzlyoK7VMaT89s+XJnMx5ZsyHq1zAOY89Hg0diDieQTZO20AwQeS3HYSjryuBF12q5
NIz4PBERRfRyZnOqIpK12BQN5ZwvLADuQ/A+2mO4AWM/5xtGIk8VO9OaYYzJXynjdeeQrYbO1NhK
TXF0jMpRfxNa05zKVoeLALZ6lWVIzZYPD0s3Mt6Umh2mH7owvkG1yimV57JaT/nwYrBbeSm4vjXW
4O8O+eyrWlrVtFFTSh8xmP3sWgaOuCwzR1z0A/ykpEzfC07KpziwJuhMpmKk4uLzIEreA6jN0Dbz
ydOb0mc9CCqYl7F7pCn9ow27geYweREOEbs+zxKJjpe2fXtbufqSJ5PUePwBwEQp1hvTDkIw0UF3
nWf1dxiScqMqd4lw4dtNYZeuEkhQPdAru54Yz3SPipzq1eDY2aXW1Vl5ymSSXerMmGzsKu0II6uP
IUfzOLR4djZ5oGdXxpjK65IuPxSLnOJR79r7gcw/z4i1EdRjuUBX5QOvE6NrOfSbzjTj42y7ydHS
l/q75hEwauVoLYNqWwVJ6NVu227r3q73jHIAzld5uKUISQ9a4Up2wFxfuTTePT82n0SePqAZdY62
34SbOfLlHhC+uXdHSUHnt6OzZYg5fesNZKOtPRgHayF9DU2TXRRjDTGncWYPZd4E2QeSAVGPLnkC
FgtPWeOlNrvOyQ74F47pvhTNQohMBJMCXQYbNFPAlDWb+X8NLMmg+3QORR3Wnu5bNcgdPQkuawCF
TG1suWLS3m/Txr9hR1GA5H1xtESa7PtWRfuFm8VpZ2a2HxMqmcPt3SQEl9FSo/cwTHS4FMBUvq1o
ELD/1Ewm7Wzfm2CEIwvzz0iPd9sGdMx1YrdeJLUREw8il0ZRNacRo9xJNyP5fchAC9e9L3ZDjY8f
fFGxh3iTngUl2i6Iu3NCwMoutirwsCoVl228eD+U0Xuhlc4nXBjqaFlmeVAahqnC8aH811H9EkZR
uQnAWq8Vxeh6djNJe44vAKzYBHi03t8aPUMaewAYCRIUaZHfNhszJ+VyFQrcIcIkfIE+YQ3CB7I6
Sc8zCdSBtel7Fe4G8jwre36cq77eA/ItNnavum8YWCZGSFig46pL9+RZRRelrMvTJErQKUZfnUsz
dph0TYQcGjCVVBXE10093Cpqz702EsactpoieGOZWCv9u+nWzeWkcGjldmsdmklOt2Xf0X6itFjb
lDM5HAAjjLPrOiQKTHOHtyixhqdgILWSPMWJjSdhKyiH4I1EXWubOJHPAXpIGHTr/IN+QX/kgzpz
pgi+t6aR70h9gEreJgx6gyomRtXur3IJiTGUMwDw3K+QggbuEe67e9QniMSFiPq172QPU1cmwEP5
IM9NMu3otdYeZX51U5M7dZmLLNnbjtMtBSJBU3hEPavTpr3QyhyZg0WJPBFOGQ8T2YmxeZ+Wnbtj
7FMfS6tZ4hYqnQNwj5fLamHl+O6hsQt/rUXDeFWOQQEnbwH1GW4Bytv90FLxWnMsYWb9aqLCOFiO
lj4OhkrO/TQNa70Ouo3BN/g6p2e8SXrGvdIM8mPsJuYRxEK0i7PkPlZ2yllU6KfGlCM3oIVjnidq
ZTPFYQSFNNYaUOYy0ZoO0vSDxySY3vK2esaZF64FO/g6K5poy1hV39o6VZTSoBoviE9kLrZ+Hfg4
H1w7abaFOcsVvGjpRew9l3lKimQyTQzNrfEeMhSySDdMoaERVzZYfgazTmgPwKsOCLqvJh7ElhHB
FbkzDgcn86WXbeiZEx9YR7DEgTyEFy5PdcdRTVy5sDvOSODJFhvp09kulEK/S503JxgFCB+7YIaU
uKhEnPowNdrsGZP5UlPW7ZGpIzFxfVBs3WisckIBtqFrCl4F48WJGfqhmq/Wobsczyr9aVZDdOHm
fnfkXIMxigF5tMKVNiDmokEQYd1ZC5WzXMrYOBOmkFyKEmTOHOIznMOw2oioJEiF/vu1XOYIbs4B
USGyXZkW8SNpr7KzFVgOBvfhEeAx/yHQQo/WF7By0Zj72XcZyVua+vB1++eLwL/nsLEm4hKfqK29
mZxYGL2Uz+7YYY8buu4yYbPexxo/JzBoApWNekBcQGrZIOb9DKtrbc3Z2Rnm9tHiT/PIaeOJE4h6
0ohG8ZL2v0k6r+VGmW4NXxFVhKaBUwHKsiVnfyeUx4HY5Hz1+9G/T6emZmQLutd6Y/KJrIfINIFw
ckydwIiT6SWqHOexSXhD7Rx8KUMpf6h7Z912ckUtNb5VEQRjNpGfbrRDuhkRawcAYJHvtqMKvcTo
D+ZQ9NdBj/pdl6flizcmVkD+NGWSsU0XCUkZpR81k/zPNvVuP7qL9REbS/+q1VTgcdRSNAKH4mIr
LYD1kA75HVtV6CbghUszUO8sR/ceLp4/tTA6T+M44lMEjyKodCBt1sgvlmy6r6a0yzPQlID3d+iv
BSLbyGYiKSYuwWbTCMITfuxCArv+nXcuyw4OzH9rHzUfheGu+znJnK2VsJW20JGVJvzKQ7HVlOTR
ZL99Nb0nWvwSSUWo7V20MxdAgq1LrFap5PTmUq/Kn41V2FAit2Uzgr0gH+PRzqb2n94345uhs/Rk
LLoU6RGKsei6BpoJVZB3Mn1kT4yJ1Rwcf8ineE/c5RR4zmCENNUxnrjujzdV3YsxWL8EIGS4hHpn
N5tW5htGE908zJMbuCHjljGPbXoJo0HsKqnX9FKHSNiJM4O/2BtWDcGvjdmjFU2jTz0HOUqqzYbN
SC7iB9Ioc5uOzqvbSfPJErW5Z+dCsSPzhgO+5mZx7egcZc3KNgARVCTRc0pOzwkOUb32NlKLcnGL
syGPKKUIHs+17J0UXcevK4fOn4q9R7gIzGAs9Ccr/w/BPYjOLeofGQD8lpdVB39Oc/OSIwSY3jK1
NZAYQSxemvJ7NLKHaKUSsb+mxZnQD908gdRsKpAC6iqJbOSqBP2lZPbeeihdulVekTdubdnuhXwh
EZo0f4PK9ufaONn22Skf4+Topnsy01KoH51IKc/d2w1z3ZnEWVKTmY1Lth5qsNMPQVI6DYq93K/F
Xqofz7k1VGakOgtDdwaLNFY2IP3Ug36WQ5i2XCoXDTCLcG3nVumvVv6ylo9JuuscAD77sFQd5Nqv
mvYFOFSn+WYHY1WdF4Cl9GDM1zsJPUA3FmMPSwIkx9XW9n8DmaOJ8duxpk7/2uE8q58BK7UZPQD3
G6olN54Aai+/lkm7jauXWHxozdmos4MNgy3FzWm8LbfeuYruipsqrPnNE4YW0NZz0oft3P0sIBd2
jraRdUqf3mhvD7o4nEYkB+xDFgMX4HYx7Y3sKJaTm2T7RhSBLfZ6cSvrl5I3p2XFvrg9WD+ROGNf
BLV1hvXz3d4NqvHn/q3J5G9FkF5mBCSsBNaGtvtYte8652Vc58fc3E3GiRTtgyoIB2J95mAY9O8s
oYsFaapBc/Pi+eP0HMU4IGnPXecfDqCNMo7OABwn6mM7ce8QUpmTgqaXb5U8SDCI1aSKPZo2jXVM
UB/xxHCPBHxqcL7GuGqUTInPuLoWxqFPfu4pjHgU/cnmF3jRTFLYL56602GfoCuTc/OoEuhQXTrf
wnhZ5jeclBuYjk5cIndXw2vhktEQ6PS7DE2NssPe+ClgVhW3Krl+6aoR/X+poodUEDiPfiu/uNzj
ksB30enNtmLLJaQSPZiqtBYmdxSvCXmsBwDeLzM38wfX5b1aBQFul0m9JC7lFRztfTsjjxJX19Z8
ZVFpVtBrhcSL8EB5jszmlJCdahT7wik3E80FSZ2Sd0r6NQktKHbhl+7ehPliEc8uOPG817Hh4PUg
2gqw1IhezFdC+QK4Yr9hGszyXQq/PGFORdm6X+IUN/TzDPOmLpIk6jkTod19ZNr7PU0Rxte1Ljmx
M16++F3/aM+vuvfURLsMUeZa/wFR7rT2TV+fTO8VCfla/E3ktMJhVWTAkl6x18cMhdrungBs2tTM
L59p85rSgjLq+yimVX7S6d52/KbCeO8RSgluz7AAiXBYUOIIfaR2C9FP+dwZb50VVLq2Z7Y9VOY9
dpaI3fRXEBdawK9UfCbghU090lAr/82Sry87r3xbQ3qoY8CcJfIRobNSa1eERoE5vc34EzzvhzYL
bt+rI38QBPpxQtokiQ4GVS6ruRsEvzeO2wVu/nBXRgpaI5KLtxhMJByIPAOsSYFWlGHaaW8jkjSC
qzZudMvtK8nI+9z6z0QfvpQEbyFziOv/qhGzx/gytY/3m3AGPUSjFRQa2oB645HbnBVMpMpAs/JC
c5PObkjWa7lcBL0rFg6rOXq3ybrNkugYESfmRJs+/XE0YoetUMtODXH7ro1Td7wa1BSNLdQ4nBEj
K+d+E0zVempJnl/oDknsILbeyoqqQH4jMwsPEoFKkrK4hffkC3uRcQes8UAsF33s9NH/11Me3pEP
m1PZq7ToXzfWAfAywe4XuRw09T5M37a+X9TOYGjKvWPpfVX2lTwBPyVEK7cqjuhjy2ZY2jsKcDcT
6fa5QYjAjWs1zXdAi8Wk+bPzvXLmTs13m7849jlB+WLXn/HwibwstJERoGlAhvmwZgjb95N2cec9
ARW9y/twHciyVx9a9dmA1dSCrdb50rrn+F5kkG6V2pnZWzd+O2W9W5Ddoj5A8/YsiKRu0ByW2kAj
WMaRXW5a9SXiq9PVPhQtFA2hIM9d/U4urqL/BJiB7DRUeisZnfQRROO/2r7ea0Y8bW/Lp2L+g/+o
uh80t3tS+tiY1UY3f9RCp4q3W5pz1nB5cor3hMA5SBetbLeql8FFK7s+SvvK7bZlnvaJSIn+GkCS
P2oyfQmip+3K+C0bb/ryoVCLGP1JY8aiKrjf38XGCDZSTiRJ9FiGoikkIL4/FgSd7/j2e5/Qb8oR
LZmcGqu4Tpgs+eKTLfOLL6fbOKEmHIAG1YPhIf/LsLS+pROFOfa3M/92CFHolN7YM9lnK5G4fCU8
DP6S/WpQDy456D166ykRAarSxdZ2YIqE+b4jMwtltD6Q0L1TOmsVZQ1Q26GRE3WB/KmQw+diWNsu
Pij3A6aAVbrYKvs9iX7lQ+9RU6b23Zd7aPpHWfMHNM3TJqR2PaQcJqfDlBzkiOiw0jfJer6Le8bl
1eJUzRVnxv2AED+Ke4qaviBKro7CYko9Q/XkElNb53zJnxxiHvUcdDuUeRFIOs44Wwh49731M7af
u+Gceb8kihbjMZ7P9HxsZH+5v2mQ0rxEB4J7O/MhrZ8iE07edkKKCvjXfqsiXJjyQEem7h/FxnT5
oRfj6mjv0W/pV5ZfauQHpKesMhxw0NkPpvm4GIe2Y5XV92J2tiPXhuUeDQ0motuK7EHCjkzrDcEq
WvWHpX1api/H4In5LNL/tIQmRvJBdWK1a+0yNAECgLBFGaSPn5NzWqur1H4quME6OU8pzTRfoD1a
SRtpcVDNi26hxPzSnZMUT9H0StB3FR9We9smJ6We1LojoMAX6sEDj62mxyK7CtS3af9fkfY8BCfb
fSWidOYWS2PsK6+2+RJn12E86zE1juim+o9MHkmWGVaXeSVM8bnzhG5y+eSZD7N5q8HTR5v38WM1
Hr0hZJEL7P6b+wi6O7C4zGT0O0tSqMuzS4OYXRArqhdhq3Yee77ob0luhKlJ9HcmUEpsZYNxBqVU
xOWs3/P7L4rI+rg6DM5Tpk/n0fwvHqJdYXog1IT8tw8sNL50WtYe+kvhLmZ9hzeZZpM6ZExnYAay
LpkJpE5XGVtJ8lCysDlcwG75RHACgtRXKuo47bLjTDxk0X2nKKkVdZ9LeVDGbzI6m8Z8zzgATD3D
Rp75YM6KAX6GUIyn32FJAi1dSAJYHrNOESYEcGtwzfHj1wTrVsci/oAS3Q3e9V6kSd71dr0XSTB0
zE7o1Cip5bMpaTeduqchJilzFRw0cdBGn7ONln96jepLEdk+XeObCrRqtf/GTgVr8jzVX5Sm1qS8
1hlHQgVu2WpBqoP921dWv3Nf0x4kuLRitYk09NP83ie6ujwTzaLk0BvMV4o1w6EqCHGMv4UFXZX9
NhTDb2yU/IhquBQpahyOI/ZYCG6OXfItQZlL/skShUtEV5aToW9tn8fxQ9Q72T+SBokEg0M72rbl
jwXN3nopxOdf5YZyEDuq4l9RyrCLN4fEGbaj8dM0RB161HjcE78G1R5qcE8du87GvMt8tQ8tmw8V
Gb8ITu5YfvzXRjS87Q0kb5qbbpaZuyx5WcyVkPw2BPs7d32ThTMn+BQFvbTezLz5WnVJl2nnC+un
UX+J7ZxsMmFj0ntU8TG1Kcs54je4P6jmdaRt41pTYY7ILPVeE9MIB2LB1fpvRhYSvZTLn9cQ1I/7
xvgc6Ewa+KjJXqyHEt/LwoZYyP9i2o/aIFv1/eiM50G+TM1WwuMyA1OJtTFghNl29PaH6peh+bKt
W0NbXmVBz5yaalsYj4OzG+XBdgyCXANcGSHiCb9nPpRluhvor5mQ+Jn6rW9Pgzi1sOIy+VGW7c8A
xr12MOFHa0DczHh1nMuoGTsUoBudPYqQGj9DAcmaeRcG+Ol9GwO0Gd5mi4jYod9YxW12fwjl/7eS
JiuU8JV4qKwX1KubtJrBfH4530X00GonwzmobDfk9Ovw2WDN7fXJs/8GGtHA/It2q5L3yYn8deIk
wpZ01Hh84AcI+D3DOlv2bxnXSEZfYEdSRG+Izch6yoo/fb7ozYuNaLU8GxlPZcaTrD/IGtXXvr3H
BLunGnI3ts+j+rOkDGLifFuwqvRFDjBJpKnWzTWSr/lk++Py0DcRbD8j2buB8GshWsgBVmfh4wHo
oouT8tqVz2p805pnt32alt2Ihbp0fZBfEPOjXfAX6mvbfZpsL8I7dal+qAAy8oXph/R8VbzRZPU4
pw+1dsIjSH3hU+GclPzISEVdEYs4kqoksu6T6agT9L0asPH48SyAVcU6nTDT6dnfiBS1HvYx5V50
zKQVKy43d1n+eITKUi64S41dMW4t9D5N9oDkKWgyelDiej+kbyP9zTjdoKy/0+nL6/kJER1o1kdp
/mvacZdYS2DpB+JRkXTxHK/ucBs0KrqItZTVHBhFEvYtNm7qtlcCs2WDH0NQ05NP/wS6vkXPCWkb
zri8jkAN0QZv3xsBu/7KKY3AOj9GHri+5j7gIPTXvDwX1QJLju0RqIfo43QJzbE7dqT/8ftwkDS4
+T1svr1a5EUNhoY9rglVRDhII/w81v9caqYLcw41oX96MWYicNiS6sWRAxZdxdHpl31PGrN+lzUR
po9Wvu+6XW7qqKXXbyMyH2Es/BI5rBi9ndXRvWzcc3PHoCnFvll42Z1lOrhV/DHM1YcQ2t5badyV
+rmqaCqibxYkbCOX4gqWGVrjfATf/7QZDqU3HomGvdExEkzTsk1r2v1MpyIbToZupB96VzurPD4l
FsUxcP4bmIzfVpPbQc1P8aJD30NPTaa/2t2h461JPcz6yvpE+MIcQa4zN3G7SXPNJ/DrObGswGj1
S2k1/825K0OzInTEK7yjwWWL8JuyYosCaStcPc3z7SnH7ve3qFvfPUsxMh4jVTa9+yZXfEAGXac0
3xoz1gFnOa5rvEcMdy08WCHL25Ut1aKokTuju5QKMq+Emh/a/RxFVzMdiW0itHFYu4dhVadSG6nE
K4NIJ3UcYJmKsZPLyXxnMa8ICi8zWWBlbL+bdb8ZuTD73MT5hyzHjE9WXJAJnL0aJOvN5vrarV3o
8Xd0xJHDEvvenIWCg6Oh8WRdVvQ5pFLHNIQTiabZxrmr1N7qeE9RVE6J9FvXCSEqPxvN3efVdGmN
2a/wW3YUSMBhUndGkd0bEv+9bOcnkMj3aRyOIo8CayXvk1L3DRFLrDz3nRYkcUtXGyJruNOlQs8r
HvXhZ4jsnWdqhM06p0S3Kam0WHAZjyAMkLbfNJu7V/L20nN9Sgom9xxPXC+Nq6WPofxfYjmpn6IL
EJf5SdLum64nob3fDfpMSjfFDfB51EEdHLMKJHZAK7+/P3x2bmTEzb8ehQ+T4RzpkgoIe3uQFdPa
aE7PIwBS79TbWAOP00F9ZnsOCgB4YKlfffGe6A+FoB7pGmR++20rvm9XhbXNFYXCtjHRnFmMj7Se
UX4n6M6yZ4F3g3LAqc8O+VQEXlscdL3E7Zntmrn8hEMuKA1MEAnX2rZtoWHukkOzXM7wEoAi00yY
aLSFJKbmkuCOJIt1sDvKASJuA8lOasr0lLsT8dvxLhpnKgI9CoYBIoq5PlUxZ7m7vgqEr9gfnC3G
hG0GbOPijx9jdiSX46AZ7+1gHqgg8p8TCqNDvmjkKlIx7CUsJvRCVusB7dDAekd9lbSeKZAIcKcd
PZQ3mwxvgmrj94YHeVlIZDSGW2k5pH4KWpw1I3u2+rd8ZNvrcJkbEtcgv1qOj6Z+tvv8M1tkKNCu
oJDczyomzZ/xaqiZ7TCLooUs0Z+pgO5bPzKKcwsrVvccz4xAPCoZd0kz1I8LAsou4QUxSt9F7YCW
FUc32vCVE79n5otcGjSjjd0mxzKieTCqg7KC0MbyQA8DwsjabyvuI0ISEV8Dz9dh0rp7E4yV4Ncw
G+cw752NmVs7x1WBaZcPjJlHzL8sW8zF1HXHJPC5Jp72VmIhwoBJ/LKflkBigjYeKAIUBlnl2wU+
rb45ehRUVPe1LaE8TBndXjD1toP6szsMeMpaP4wJxm1cLiPL4QoyWzton10yqNEbuz1hx5T3csLG
L+VA3zaxZgUOeVRnnovatgFgqU4dOyG9EjSxT1sOiIOFuG7p2sBEoedNxVs9ZMdhznQf1ezjmkSU
GAj1VNmIFW3awou7oS0T5UeHSY2VDarFQhmbUdbcjODlLh+0QDzFlQJDy2R2b6NLdri1wimD/F35
AsFGsS0FUTT7hBhuqfveDNJFQkATSSFxltGSNSEQd0Dl89oCNukweaJAQ9+UTlDnqLz4cu7th2sU
1iioinWiVl6zgTYyFUgMyzW6tUTDJ5q4AXItP57vKzvVzmV51l3MxwYHTNWVyJVMmvDkj4XfxF9y
QWM9rL/uop/mRtWpwSgkJv6u+60YxGs+r7ZC3sv6NMs2jFY9tED4asO6GKD/DT6OTTySPxy35qkU
64uVWXs03rva7J5JBr5BDF9qfjnjLHeDFs5eBSyaTfuERre4l7sUFgd7WQg3d9N7JlaoSBfDIHE+
N0dpn/WEUtSF/DN0Om8zrBkygTz2AjqrfMEolwzak0eVtpjKQ8/gTgPMMgf2PBwLSh+7Fge06ey8
+d/dbzPW/Gh4JjuUuvTtjYjRJAYI/tQgdiHtmYhFvMIZie+FuD9k9188e5yzWIoFGuTe6T8K295a
RfY4gdH1cwIvXOL7ik9p2+yw98Py9L6c80chqoMx4JKrxp0psycs4UCiELRw9wddmgdDeH+NTCnI
ynHkJOVzRUrxnWW3dHA4OXwRaXMeIMxVJK6V0QeY6vmQnaKiB6WhxVFkOx+LBhTfd84DE8jnhIzQ
j7TmVgzzDDHEv1eaUEvee15H53XAtDb1KCqT+MUr50tfDPgJcQDYdV9uBrwMKLOqHSAzxEaKeZCe
pzSDZOCKENgVUV/fKRVar0fU+fNUUbu0fJoZXXLuiJDHdsjhxM9t+mkxMEj3+rFMOsiAqCafwUbU
3UKxhknPcWShWIvYUanF2d9lm4vTXSh225GCdnKGZdhDsv24s7W10+w8gzMqYYZ1LN/1eNwOUSse
pqkCQHTJtqg8Nhs6cGCVI+kY/ki0rtO4QXzfHNXCNo9TlQryd9l21D/bfmu7G2RmB6tO/yrL/fWo
u22JC65pgxCiY0Isj1Obh1TpECJIIWxc7O8qGKbfYHGRnd2hIJAlCRxjmC3IybxuLJvmWgsYvtK4
u0HEemDK+H4taphwUjZW0S6Ijqina/KEoY46ikwSoqGaOETasJ1NuvJqylYg77djAfvaYTMv57Y6
iET4JjkLzWwzfgtAFoIUVgtkvB93TlGisRzQnmelUOFApMqTtuDapw/IfahqSTRxlnM2W/oN7d9L
XaiW5if3ThaN5s1wq5qK6lX1O5UmGD2px/rOOvef3uoev64GJsIgz/BttSCzTPvcdZnTvlaoP96J
8yl2E46uYMJOFkqJSsgiInkfOaWiAL7KKZm0isdKIv9CP0R0NXWZbn9oTQPWQCwae4/9MYwU+c5t
8r3m3bDDdZhiJS8lLRFtTqdHEj26hoHzM14TnmsrMZHdAeeZZFjo7ltdt+YHNn/3aopFUcg9t+ZO
gGz7lMgmO6MEdMjHKDuOpn2sPXIyRIvNmnY2XJi0wuwxvKhLQ0LIrlsF1re6oW1L5n3Y5A6mmg6N
3kwXFVeDtSIhotsZz1p3UeavY3iobDM6oSzXMb+o2kGtNSKOj2tyBuosjo5dynqv8mHGpeqZEFDY
q59QpFGH3VqolsyIbFVS9bMXbPuIvVyqYAomehBkw7NIdjHx7NwywjlcQk3i6TrVqfMtlU12yTIA
fLp0M5E4ZT8atojEfcy1UTwtz3D/2zimZ8ZZHIIfOq/F8W1BZ5Mxo75dY123Q8Y3pxeEemBR+hpm
bYpRR3VgOyMRBLgqg6ywUcEzWNGQOS7JzVn76i9fezbdtCrZRYUpPUTYDvEjfo+h75GO2Ho/Dfqz
mqefWm+zY2kbF2UX0U64IyQ5eSTvpNxw3fYu1mObyJWrl9YOLrweo2Q7GR8Q0N4L6uT5jfCXntKt
HC0k9s5T27XjNjZrcdI9Obz2nQkZ7Kn1wDaJuUfOyy3LtfWv7IriQ0cgScn0PO5LeFOiVWXKK5LR
wm61scWMPlnaj+zQ73va8GLFZgpGhY+YXKj7Wsyagcngf88+NdUMmuA3FLl5jc5/XE/fuY518h7R
trcW67nRUhspSV0OzDB1rh3Rrejg1B3YtR0rTisDfBhosHjDW4vgM15Le0uFQnpGIWMGpglbUWNW
ZS4r+/lANQsCEDkMr+M84tPwXLBA3ate9UpnQh01Dmu6qlZ9U2Si3YkMTzwyxk4gDrH7XXVnfOrJ
c/55aUu1FHYwogLGBrdiTpoyP3UaFLU9g2vEDNhp4voGrUNgt5xBJTl4z/wXnFEmZHilq+HBHPSY
k3S+09IyxnMHzrDrxvSXOPsUofMESlTmHtaFBiosISwK5qOmSKWo+DSG1bkkSlMbVKiFq7cjCGJJ
ENi6IKNZNiyPWvsAXYctaEinx9Sg3FWkJPhnDhOG49X7usq/rWh9UfmMq+UypvLqJsRKYtckrcOb
F0R/iGz2cVtxnpv1c8Y8NVHMzXmq7hZpO7LLWz5bLjdTWSOxp77lQGfQPXLCsF+1eQDdpMlna9/7
ZPPIwynSyeXaO6o+dNXoItQFcQhmU/scPTbagTn4I1+MChOmOR6mV8IFknHLR28Pabc2nAHgsEyG
QxWozKnpZyriH8uL/2NOWS/GXFYfBTiRWF7jogb7hkMhcyMi7mBZIcawo3LKqSj6a/WmeNIHN/rt
F2nE8ONRenAi9zHiMnyeJtGehIbCUGmUGxEZ6XGo3A+OYjXC2aZ/NSIVjNFWuLhTi7YbDwTAQfLH
tPUFTD90KOvJ5BkkuDN3hF1bEHOAEbbeW9iLfNK1gVoXatfRHTc6FdBox7GXm8gewbH8co2TLV9r
fNDSJqFvlhvaygwewFUz7NNE2gMCKDaGc9F+qPZji4kkmAgtuzQCIbHJnIbYGa52JMpdkzMdx73G
8Cyb9aMie2ePOFKeU8P+b5l5WnozDUcSlpDFsrwQ/x6B6mtAahNBAh35/jDHVec3rYh2HalQ4EBZ
s6U5hFyRhjJehJmGYvxGfdXTyU4hRMF4h4mCQR2nH10FOnlWSSTx6CL84a3X8y3iWN6fQeErgvLe
tCZN1IBX8GdU2tBQrbPLKCblWHO+Vod9u9AHGvRyO9/EBqCD5UZ4Qoa+KP06XYgvuqsDIw9jLpK7
xu+SNkbDIG8x1hE6DGqkE0PbRxtwLrqF9SKK2mBc60s99b86Qd/jk2Q0Q40QZdd2sopD1wr4InxL
AjQ9efDSbqZ/QvOi11gzpz/Fhb7nl2n+K13nB1jLC+tJsWcx9ue+F8ECevF4HJ1/SHnRGqiG4Edd
MzWUtiSbc6+r97KxzRt2h+GDlCD8uHeV/OSa//V9lVlhWkwGI2BPKllM4tkB9qA/uCvqG0Hm87W5
iyAzE9DKYckJnT5X2yLmLsarhYNZdN61KUwEjZ1xKvK5e8QsUCO1TBtAHKnhtqmLD3ctyO1x6y9W
2AGNUpzXvPvMJ2NLEZMPS0BOk5sl+YUQgxaGtnZx2nf5Y73Kv2hI71OuPX+j9f2pF8RQc+M8elKb
L1ES4fE1PFYmR2/GPiQiTnCh1bLjAcF5BWwF0D/PstqZqzG5h6TF6xzNUX0kzIU8+sVTV2yV9lkN
LlEvkzcl8KHYnd8UmtiQNACgAmrAtIuZoIN0J3rnSBuCLsY04Wc6WQbnSsrMu6WxB3dNbyqvnAT0
1yBMJJkt8ex9NhRbB4RYyK1tp48xSHczGH5sfkQ9OwXAS1TRgjPRP/+bF/YTcWFPjRgADOvxak3a
uWzz5i2KqPmN+ibxKWG3uPiyATqkG3+U2elwyOJ16ml/Kx31RmlJQmF4PLzas0cKij4D3lq412lq
uy119YTJ6qVwcVIJbJRc5hylm7Vp3oEc5IPKmAEFZd4BD2a7zUU1feqmq3Qsy3gqdyu+QfWo18Vb
E98tY4sDu1VOmuGgfacFkSAl5TfDCl3gcmG4ABUbNfZ/Ral+derFgagQDEkbUrohpopXJouH0a8t
jZwGnQc12hlpNITSdQSifouhe+rxVI/Mpn7TUNAu0+E/c1SUInS5e1n6+N7R4iFnEBmxbm0CnLiw
LflkeRGs1lnmfrAqJPzp6FVGMGfKMmBdBQ2Tbtb90bKnwiJnyClWJNjF6nyn4HPbsko/67rEQ7Kw
CNWFtm4yElz8YaGLPMPjCZlBIEZIjbf6rpWuvkhRu8u6c7DKULQQaE7sIMWXoubYNmkM3ViDUz/R
B2qw5OsU9xLBlr2AbrCAcokhUOhkDA+QjM2eznR72Q5tLmgMdGfjUGXlxLAemXa+HXqbHyFGMv7G
HiIPbY2Nb6Q8lazUKXe3NuUE4BREzuLHEevViKfhu+DlzkPN1d6nRf5TOdwv0XLllph+AqWc0f4d
rWKgOtycHqexG9/4V9BBS+qe03uKqMqJbmZd7F4gdF90jJNBEWkOjdNmv20KiH3G7wSjg/5mJXQc
7ZGSiHAR7i/NvFB4/eiEo2KR3jZENh0se8UWXLiLeuwWULiGcnn+ks0WZcGU2xySlyTvbmuL1Y9R
zmQuyxtxU0kJS6EWHdqU0WlDMyipAJgyIKX4TpIRRVLa9Q5wSvO6yMm9afQabcdkVCcqpc2QuaYB
/aSTwrVp39g4IvG2TeS1v/k9ug0hCvPi6GjXgdSpnzbjL2orD7HGuRAgWXXDzgU6iGc3CsCDgDC9
3tlLsYpAU3rPdqIPZ163yi8ETx0ZWtNeIli6jJ5sDqmbuoeibcHNRYa5deorsDRDQILM5WM7ccyo
EdQN6NK6A8oYj9r/te6SUHDL7ocImVDjB8k3FG06g/1QlWbzmetdd2xaL791lI5fTGvM3nXH9jD4
3sum83TZeqTQ6mFEXyk2lHY5Clv/XtGsaQTEbfSKWgZac7XDiAl9L2JzCG2AMj9zrHoPWoJ8wdQ5
0F0+UJRY5nEqU/k16MSwLnY6BSYBCIGuZa/5/wu9EAziZcDIR5XOEM6pBtzmGdHWGI1f+ns/5IIV
X8/05T8XFOdkzXi64eWrI9UZ+fOqo7DTi3k+o+uWvY9BBQq6Uy+rnRIPI4ErhYaoTJPZv1pQYiqY
uzY0DYs/p7d5J5mkfXoBlycMXKY/Q11t8JYZG6h9kFZ1TL3lnjCk1f6cp3IrDN0dqHM0+7DDBkAS
ENNZH2Eg6uLa2LqzZwS6DtnKplGTmgCcZaNyUXYf8vYTBhLVzql1DPNvMrE9d/PAjtSn2rpNGcF/
cuKarhQmo19LGjYAkn3Ow2zQcSx+yTOjejXp4awYcz1mh1ySxjaW0XZ2yMyc60Z7rp3cDnI5Y5qJ
rJJ2vcmU7pcc6uSNeQPnXQlIRNsGquvJmt5bJbJdha8Gzx8OY0ChpnpfHdxiJZqJoCO0dDuMhvxL
5ZOo8n0k7enWFGRKblUMX1h7MZeFubTHxtIy4gJ0DQcm8zaha8WHmBriIyosFECNS/pO99fCCoIt
0keuSrXjCqRDtLN50hdjOVFxWYVM3OzcACfHUis/yeDLg8nsXopOe9dZCMKsW4wzUVbtK1Lo7gFu
msbdMgbGMvLo5OHgwyfYxN9gOBQ7kguNtz1qv5slHbfmkEebAaThs6pWHRRrAmhZW/vM41UTdmH9
Fk1rYyQY1D5RYjVPNuXD/c/saDLFpepS8e3EnJe1mZ5adFzH1EH8pEY5IW3KiLzpcZU6xTL7bbYA
OHHqJMtlnoTx1EX2JA74miL6wM0i25qRmc0+xhS0HQAuY7HN0oE8mQIRGlGotmGdGoHfcSEwab+i
jn8WUKiI8LtiS4caRVBYEM5GvsJyUn5OCIFm0KHiEYtKlHP4f6SdR2/kyLqm/8tdD4EIRtAt7ia9
lCmVUlmSSrUhytJ7z18/D+8spmQg4cw0Go2D042KJBnmi/d7DWHFxmZ2nMEBZhIJUMtUkpzr2vg3
JcKCezu5T20EJp+YKkg2uZof1azoKOEupQBO/QAS6AQ3qSSY9dBK+YPk6HEzERI8rZpqmumExmX9
bSZMM8DrtYBLkI2huTZLUpRJm1F3rqx74HdT3xIDLc6+iIi97eHLjB3NOWy/5i2pfvWejXMZwXtw
2rT9aUpgt6ZBImBCQNvQOsjWbae9bTYn6e/Z8+tTUsakceZ+OtjrRtEYrB1bfpl16WLGXFu7so3d
bcoF7jorw5ZWIB2qZom2VaG0bknh8s6VsLqNZ7ckaRjAdgPMvSkKzdM4p/MDvrzFYSY7GiWwYa89
N27vkGznu9KccTdqJCHSXEfXpa39n2lP4QFkSdkwK7FHDwubo2F7j8gNXQ95G4HGiXSfugVB5AMY
O1JyyFuuKwkCs6jemuHHEDfllzjPrF8YC+DuZgHqZ7hAzvxkWn/zWBn7sHHCtU3lsEHO32/sUWY3
cznBZFBJD7Uw5FCjERWx29MiyScZoWkP4Lw4dvCgYtpzHBiGehS1kaFnb42TS8Q3/jBmtQe5K/Zj
I7JdNObyjrWwtKAAN8lwj3FZLcg46TMPX6HuO6Gx7spAhrYH2U23UkTh0+hMgljirv6adcwQKBgE
5LZ2wgXIoGmaamFA5QxLHFIxRHaxPcGGlq5YktffZRhVv4cJ/yBQ+e6AyiQ5VkFW3ub9+EvYdnBL
QZExr6A3e3VVoZiauTXa5XA3l7l9RAaMox49yY3dWljPqCBHSoharnfZ3MuazkeB4pwbEA06LwL+
itpAbtKiQalT4RAMv28eICc7zyFOxat2JpR9wuphFzQsNgl4vzTYqS6TYJnAbGfTBJrRIriZvyVB
px+akJptCFFp5H1rYwfpervU0tlBgGGt4mh6wuwNaJyrMV4dtgC5AIvaZLUFNjcVHDMWwIVB2UJv
CHuYCGXmXmOt+DeEWIbeZfAPIkNNamWw8nrMP2gKcMOREXkc2k6Qp49etKNRpvbdgIUrnknFl2UL
WzmoMFc5J+82J4cFoWaBm1VXf5+wvsLQ1L/1bXTu/pTHmxovKvgs4V82Iqxy5fht6qEb17WvDuGQ
PlA1tWtXGJfRbcYt/uT9OcnM4iGwxXjrVYE4zXn0WxPjww91g+C2cBOxG8eBie6Fwx1XSL0j16v5
VpUpqLVWUOdKSfcrjP5ks0vrmBzKx5IDZWOSsXOF45RxFfik7JYEVm9rofHZc5zsGns/6CXhHJjL
Mcf5ZY2u+MmFFmBJGXBYxlbhM8BEWRO6Xm0qLe29W3AtHpTsH4OYcGe36epTEeX9lmsSXL8hiy40
O9CP13CGI+yNw9WMVGo119FPL4uKY1/U6RHCBj8djyXQgADydNG18pQmJYiL21pUIAFuh7A9dXrB
qEwdujmXZ5pDsL6bHIJaj3wBLs/yLQIZU4zMLRZa/Vip79Yg8lsmH1YMYfgHbw24bJHC98dXkCai
gizMKGrVplHAqeAf+PG1yG2s0jDBlXOqdVyn0W+q7Ygwe99XBNQFVU3r1SkA2828WvOFySLsGoWD
o0l0uoB7o/AnWMHqhCTWFggxIC6tRly2uAq39ynICkBJdhk7fZd2QbkV2HTvsQMVP5yFZl4sakOW
EcWjtmpou5a4sXvjp0yHehc1eqxWCLzrbRzL/hpbkoGYjfgHwmtijTMBv9d00fYGldh5XjUdw1mr
bWDSLyxF8hylDTRhjYeu04XE+cpsF8C7wBItGU9FXnDXaD2YTga3gU2oS0p7AcXCs81sH82Nsw2m
tG538NVoV8/euFa2wT3ShNjlLuHAwdgePWSz08mdcgy/fO2FyxGQ3IW0AH7iwP8AdIUmrKGOOpZF
YRLCmbYYntNQhfFPI645mG1b/5FNG54j23Xv/BB6cU1Y2xcSFxfrKr9mv0yTuEdRPBUFXHaIvEiS
kNqEC9u8hQTymz6ydevnY/hFuqgEc5BlPE6w6jJR94uQniugNjI/Ot00zXGUxI1AP1YERx5Cmdd7
1LKI/e1AYEdCgPNQ4plqBzPXKur0vWEiEWokIC6EWnujFRxix1RXZTh6RywRgw123BJZRxWtB3bn
dTJ69rHPSZxzxvyJ9G61Czy0v8lUDMiHQnfbykl9rYsZrdxAqSWNNt2Z07CQM/mqmS6e48CFKewa
TOeeFaVk85sLLqxOU/jwUDBwNzAwuZh967G0sT3IDMj5LA/8jIamR9hB+WNpYOTUxxU1axVmB6nV
eFcW6Do80szB8ymgVfJVIZXvtw258N8QezRrr0H7HOVev/Ltxd5cTlR+tQvBQpUUO0OaoARph/ja
UyOuyHl3GZw8OSjM49fOYNAbxk/qYDq9exo0QoGVLipac1VB0vgqDsyRlnct7OmYRdwEhn6Mv/pl
9ps9GNvz3F66REV8303+eLGyrmBTipF0ug60cTs0v00Ys530OCWU+ZCAPGr3HsA8esirGOf+GWKH
74zhLhTA+tr2BYSPWRV72AnU+a73J3CyHy1+zbwUGe3nShbHcqwIRB0c6r2yxoE2xB2PIzCCLgD6
KB4CbCngtEH6FThsA6LOwUaNtnRXMd2GTVDNEeiyoVqg1SqTa6F4Ze3smBfEnvJeZTFUEMWfE0ff
gQ88LtZZv0kHn8pgRBIEXOQfZnQGsICh1o0lMJ7h0/mIe7q8wme/pht3yLo6/J4aNv0DILODaYz1
tUc2zQYGBuTqHOvH6xQXFY5Xox35NJS22BwmJyKB4az0jbXjJYW7yfL+GHYIO7wKvGOq6v6oWDNY
jZfzCf8DAzjXS2uOfx8T8cBHvAqm3U/HtK/w3I+KYC+5hu2mqQfDHIPFCATnCTrMcYWJd9BstWqK
fezG1mVQdnqZogCPBaeMF+sKtbIa1JfBQM+no1JxTKfZhbX53JO6+WXCfHbXKYkK2dccW0rvqP19
8w9mov1G9J2NK58dyEswhs2jdBOomqh8QNEbSn+04rSGDUgRou3q61ob8VftUiubrbIBTbpuW+fw
zooobZ9HjCfvizaABTa6xkOT0aGkDQkW2XNbxFsc49IB1kCiG3M7wwEAi4cEmPe22tMaoEquMZzE
+GekJxiPZ4ym5bVhW+0Pv7KsxX9srO96iU8IAppmLdPyNxiD+tN3ki2drtzWNmOu0S6WDrORwOpA
VYBGRtsrv+K+LLsw+2Gnidp2w9h+yztuGJiTUHAP7i+pODW60Fe7bNAQX1yrBrVvxu4cVk50LDrw
UwmRbVT9InZRQ8jWI5Nnl0Y/d3g4DO1UGXdV6GZfUteuzibAFtgq2LCSGu2PPcPRHCfbWhtJRFQD
PvsIRFjqO1dxH6QT15FzMTibUJjzrWdRTqAjBPehuwLTaVuMQ0y9hglWZ4L6xeMfSOf5wTVaZ4fK
eNrjUlgf+orkAQFf60dqDsMMLVs3h4JtY6Nnji9Dj8lpGqCGTEKS7R3jYu9XxPilKZimgvVxwwUa
l9kBbQ6uVWyBhfxD+UOxZqXLUVzX141BUTGTVrnFU3KQu4a813vfhZmLD1t4J9Gf4+CPp9tVp2J3
3zlDhq7drvZ+NbcYczjTj5oMiR3qeTYNTAM5AxC50jdoH9Nwwl5LZzZ9gUV1QolwkHSdvo4txHIx
iPmGiA/yhglY3uMPi3Ow4AwepGncmq7ud9zDzMNQt+HPvJTGlfLjZD0X48/eIsezLbLob44pH2zI
sdnJeCh3A3nWKIojhcdVoHZyhspL45gLJLEBO01yB5xVqGphIRu9Tydgxzgy9yP+3atJodvuAwsz
hthvt7NqHNinRGsUbW9/q8sByG7ZcSfUfle9MvxrdwQNX0Vj/T0xtPtdTzWNxcIuiyt8guuNbVp8
DzwFguA56+AllpWdb2lI+AcnRo3jk6ayzUUR4xvhGIckDOJtFHQGO2yQb9UEabky3b+tNnCKWuzB
AHzw8gkT/E0k3jrtXIEd4sPB/wRtoPHZGPeBKPRxiRO/H/G0woEBjxIkKXAXOkte+QntvME2yShs
e2JrXPuZ8sI8kRpgHG18B6lUMJ9aK/yXN0iI/9CsW1hVRI2tI+FgxtQUZHwkSYdBZOLFV6kFtzvF
V8328GsGDsCQPf3m5AY+jYVfkh6IJif0Znk0krJ8sjosaGykaNuO6fRFUQddx5gDrGsblkoax8GN
Q4PqNDD1OanaAS4EWoE8IXGpL/AVDK2fdIrUHXL0X3AAgejIS9/3g91uqkDZe4+74DVZFfLomlOz
4xAu9+nMDhjXuYcSNBvwj9LRLkoa75nm3LjiUilWpIpBM7WJtyD4q1lHNdgJE3CNo5m9tTLYlSVO
IiuaMfFPZTbFjYVE4IY6kfmoBHo0g87hWBSwMI0egN/N9VLOOV9xDEA3gYcQdnTYI6J1CRe5+hTu
Q3sgHDYmmy22jV+c9JHGcoyNaYhnvYt9JzjBgYUeOAOXGgRSb2pZ6J0psicwsGBbgS2up940qDqN
6AiYF24nw6Fqykrxdw69hxolzIOdGiwpP7e8s9ON4gbVcb3z0ojCChEcEntFzDecJgwuoPmRZuhu
6jnIT2E2WofAhG4S4LBQ4/nh0I69pR/pPskgDu+4mfRHUzA75mIuN2E8Y/MVoiPMRXCPQ8lhJoYT
LVdF547QYQqxKQUPQ9loGnm6TzI019QHKAgaA/O8FOPg0BHDuhC5uALzxa0ijcqjcNiH1t6SyqOG
yfliCFhCLfAQzmDoepLC2Tcqrc5ZmWIMlDbihEX3vI4kWIFnR8XBo6NxgHiL44GkptllplXtxih/
bHK65my44ZXCY9GB/j9ROZe4Xq5Gt3U2A0E2W5VX0ZPOJ+JCwA+hcQLpX7uGpZ6gPFm7ZiktcL4o
960JDg0spo8zAvNDXPfeLhth1UZRjw/HAK141FnxmEROfm9YKHG5Ok9wuMDBk7T86k2juWOXwMWS
RsyhTYRzjkRT7SL8mh/heWLwkbo0puAp0PssJIJW+jVj2uE/j1Hzjig+cNORxikkVXq4eqCaxOg1
gdicywrCR+MBP7stZwP80iUXVRgPOskwsUjD+sHIRtyyaBreYinNK27L7IzZO2YdGovJZi6bDUhj
iWe4AIlP6vTkp+X8taAKO1lhdDfhYrGJ8+4PmwrXZC/oKAoxkfeJP8FohFLXgv2zsqkWidUAcMZ8
bUx84jXatL8qfdM4+RkQTl0BUPIyoSCPSkIubsUeE+5vocuxsMq7EDNkOGF+2pdi41jJX0xBC6Yr
xgXIRysIS3B6seuQ5zEYfiA5+d7ge3E1zOH02AKbb2jQ9rspwNAuyluPiiC0b2iwFfvG77mfoJ/G
aoFQncYwoY0mRYluGkc2D+xijdmMt0oSeoxZaRdr1dgVPsQcQfWYub8SXCFPlYvXUdlT1Aoxhzdc
7CquKPDg7ks3yfZu7+mNP4EVDRITkLJX8QXm37Ae2NaomOH+9IU7Yt0JptnkEdzwwndOo1mioE1O
c3VuBDYoeP2LZ6vsrJ+RuVhqOQiGbHxY1vEYNTfSH5y13SXTLp99e+cKr36KhwY4weF2TOC7AKAJ
xxPUc/mLxY8KNU4dQmoScjq4G9zg6cg5agYN+h360WnuZSfopBlFVUHhQdjLr3rhERcVhjo5fL99
iGX6kX5fsjVH1fzywy78bRSYU8aJH+1kFfXEuy4emEkPPxoeHI7XClirL7vHCLbXk6Beg5WL+tTp
x5HGuU9iUVx24QPNYZ+yPE3uB6JHzh6u9VDupxYTq4G8Mauy/9oa7g3/iB8HR+mDBU3iqurALdcJ
WA2U+DSFHBuldXWqkrwCMamyKzaq+cFUpXFt0sffp1XH7kKdIjuKJtgx3A5jBzGeL35gXfPUiODc
YfaO6T/wUuo9lMND4YDvSTCcL9XouMcA9jlkDah18F5NZGbQBROmEGHrziImJzr03psLcWVmHRkL
wLV7ZSbRV3NRiAlHhifQsuRPpuhGC0hkt6JIuV7Kbtx67ZgeuWYUd/OY6Z1BGtoOrxZyC+zkMTJU
VaybQ1yQ+4JpnAdS6wKwE5qysQJ8lQ+Zu1WwHvVVmN0gZcWjpPNpj5StieQjBoJw8f5Z3FLax6hf
HDdc/E7rIYNdAuGTRgCcvlFF89p06mLLHhJtW1IkGIIQjIEr62Yit5epoGo494U///KLVPPxF25H
HlXXQRPE8F0NfNsF/x++yfpszbOiOzsWG0+33t5VfCm7xpxAYIBE86x4BGEWPwg9sg52XNyLiv0Q
xPf/8OfQbePVvJKjRwZSMj67g1veIHsKf3Uy7G/kDCJHUwaaXmV7FBL4neL21GV3wMLTU1+wC9CG
LQ5D6jxU1Vivamd8lvSCfvupL+gseR63BJ9yKmvFt4kb+MpSY3Q26M3sZ2XiaJC2TBSW2NEKB9IN
qoRiB11Kxy1E42i4JLCAP5XHAF79KrIprDzsV7vG3+ZoaAdzCY1psQD2ADHXrXOHk3H1UGiceZak
o+DojYm+hsxXbuxpovUp1HRTxZnLid26tzIHICPfL90HnceE6R0PVhANePqB5HFMXn2qwJ3vaGlE
eMTmP6H1BFvN/fzODit5GHus5GI6iFCLzOwaXBUdLrDrvlcYzfldHXwZK/sXfvX5tSx6RL5qcE8q
UaCuucDTfeYynEMsZ6fgni7Hwr+3bQiTgVOCp+Q4Oya0Mi85lKqtyUXnbnTQGUQS1EEN+BG1cene
1n3DwenppTBD/xGPIgEu5KtNAj1TkkzEhix3J3IXo0Pkwq7ivmYuBtA5P0Nxu87ZpobWI/U4QpFi
tWVzb024YLKXYAgTEM0El9FAjSOBXLsp4gx1y5/BUjLnVdX/cXFo/JXZXbBLSQPDZw5jltDw+z2o
ZX4R/RSQGKNb2lvIf+IYlo6jxHRJFS6EPiyTY+ugvSaSmMwJE58BPfGQZt0eGwfNgOXp6ZGMLBNY
0dfXMHKQidvy2cVaIo4BmvA+bC2c3NoQB+/Q21twJm4x84rQaEHmIPpu2JDx1UG/KAHRUgjFBqpq
6aM3c9OS0IXcH7GAwtCn9VJBbKLU1yXU/J2teu+qyuZyb0h4NN1s1AcWHmV0g7t5GzvRJjAz95jC
jN1Qz7Ebtd23ElbhoYE5c1+5M+mgHVmKGCrEO0Do4QrDT5ar01CoT8J98KW4d1Jr2MTFpE+zY30z
ewt/+ZTztM1pUUC4dO879HWnpM0gdLfMj8qCop0aXXigt4KiCt7BfvI06tgKJhZdVhYJWCnVlsFc
41DybgjDCjdDolDh4MDNZQZldjM1E1t9Uxylh2RAdRWXMd+ki97n+QF7LQH9u4sPuWVVP/ABRKUB
nURNOO10bIFatFfYbTFxsQoyYC1xac1+al2L1dRn/a706vKWeaWuyG+b8ZSaHXSFYUN0X5GzR5QI
Zp22fCYrCSFxb3TOSnIlhbFoIjmp4YCA5nEtd5Rkr4RrNCY1uqQEAY0BCf1esbjYAqXe2DPqlV7X
LRxcv3mq67o5i4bIx6Byk30wjXKD7Zq1gaD7g+4/TUFMN08FR87WbgNs2MsGIwYE22uIPc4hjfEU
UJ3HZj+Z37vRqU4N7XvERvR+GgmPOagA9oeCwJpBDj/GPhF7VPfuzs1094cwI/taejHcBk/8wq4v
29X4rt57g/cjdFx4bTWQAe2z3/B75Za2DTdT8HQQJNze3HKABaI7ErZ6G8RPFHtLU5tJZOF41lj+
zpkQCGqCvTY6MIq94xHWVYxmwYovVXboDBXcmVab3WsuirDH27HfVQDT10yqX1VLc6LMCm4MbshB
5PdiO5gCRmkjxcpxjHwzould6SnHqpDCbT3OaDQhBRbbLuDka31aTYT3hSjkonE/GqGJGAgEBvhm
aknSwg/Rg193HROCseFTcPcOxbR10/yv2RGOid1T+rOdyuFsOZ3xoxpAhjJTtQgS9X1FSXlLZw07
KuGP36nznqGZ2UCtaGNIQh03dQdSNPTwFeK4+M3DsaRBg1bAcumhiGlBuWXYXI+p1hgIV/U5ZNs5
hCV+mVD+6EvQVTVzFO2Qb0hcoX1hIotLrPjWIlp+IzP0tDriyuSMXodq35/8K/gApEB1zgSrGLRS
zLjQdOSAwJaC0tQ49XzteT3WxqGbPLU+rEnXpNXQJBwNlhh4h0Bf67YwDMC2usY6v27g5gzPRFEC
KCepg8+IwNgfKck4Fgd6M8Y6SVBA9lJNW6jULpoS1BRiIIxozhFPeqMNF6Bv1d5MGsTq9URcAk3G
IwKUL3GSsLPY+bRrrAQkNWSlpRh8IOTqwrWbTILWDf2zqOgoAmDco58RMI8dozlZrV3RdIBuQ5tA
c8fopjLYur3zN/C6PqBTOo7LTd/A2wr9FIIaa1MME+3DyoezjDsuRnSxPXXXNoz1gCowDhI4/FVS
EzpruxSVdEjlE+Sjp+pEvmRH85+onwa3cOgLntXTbbXwZTQWsC/ymuR56CBnmbaB/TmmhtDXAuu6
KZGRriBt/LaHsfsb2DgZaix/jbT84wLM7mHilHuC4qbl12V/URvoTa9o6ocm6xz3COwFFzNTwVaM
ThBD7yzECEh8rXDTXBU1DUo31cOmsgW+X+hxj6BHoPcD9duq4eBFBeckh5pEKHxOcT2LXCQsnWfi
E5zY9Ykm1vxok5lw4b8l1KANjW3WRcZWd+GEsA86EqRE8dvoIGOCxVW/E1tF3BQSk+tpxatRiymC
7pH328rFvwQ62RWunpghgiNfcSHtERrEzVXSge5gLu9uTTp2OIgoZ9sVsXVtyiQiN3TcqQp9cklz
dBhu+t4wH+liI5TUJnik7djX2qes5KxA4iQVoaOWmd8m5mhu6zmrcI0gMMCpI1RuNaK4UWEVZPGH
+DXVZFksbiBg05DQomit6w4vG9uCzRlgW+TKPtrDoKGJgP4d+WU9fI0Hv3028e3CZRVQ6VwpKGaE
HlvrufQxX1ZMvzrC3IUsykeXXvjO8b94KBoo8Ja0EjFDdUX1EW4trp4ncEG8iBGKwf1cGqV5p78H
FArfqpyG2Nyn4jSEuXUXZuCwBsT7e1GWaNZGz0N2DycQSmQNFG/R0qXtjQoL9rdjSXm0B/STht89
z91CmjTxpxUREnPuj922baNnDXqzSnswChB1vWe+g8PpQeNMA2MNR/F4j8EdRAmBR9vi02oYFCCx
8Oi0UieDsQjvxmrwcMT8o37k8iv3PXpxVNHkp1xXUrJU4p6SWMbjweT0gg9rjLcOoLY4jBVcZMLI
Eqc8FyOaXh9SFZsR0Jhp1u7KTVPWW+ny2TIUNpFn4Ytv5dkTvPJHp7XZb/qMyOOIuGHbS+o/mPdC
eOLS2+AqayebOZuwGCOseOVVyGSnkK3cGPEta/mh67gyrPsZGiqsvKh+IjXG3LtlOlyS0LI5Uph2
jUkPlebZTBcZXxk3MvXRNGG1c3BLCCuqo5sKgKW1U2H/lhf7uVXuryJuieF06QoEPqSpj7PU30ac
W8pUnmkpOjOWKV5FxHc60NyEp+KMaPlrMJfrQk7fPx7ibcg5Q1gelbQybUuLV7Hj4F9OF1d9cZbz
aXIfk5aaBUUxKsWPx3kbb85DSMcztWR7Jpn6ZZh6FNazNWVefi7jL+AJuiRajo2zi54r1IAfj7X8
5gIzxiK/+v3f/+WaiDNfjOW+HKtGfhQt4YbnaXzOg78eNt8eHWkJGp5mcMKOsLc+HlGqt0Nq4Ti2
YhV48H6XL/nrx33EbeS//0v+r4AESr3UI+diwFUAQns3n9GIQsn7A+d13RlgpiD1w2/Pu4wJWGHz
yTO/8x1Z1K5ytJaKhsir75iOACD0lvPzz7T43iMnyz0OtM3Hj/nOR0SBYwKqSPiUhC++fEqa4CrD
tyY/O1hlQ/xLSg+SBdqZ4uJ7x4/Hst6+0RdjvZr7se+ZsyLI4uwCIw1I4TTWE3L69vEo5rvDeMqz
Ld6dxxJ4+UjQLZ1BtAzDqU0CxBl7sZ391yI8Yf210l8t5W/77iG0rki8ovkDiqkRsXzxihs2rMjn
NvUlxaprvCIU7+Of9mbxO6ZwBO/ZVNJa/n75y8a0ag0j9Mx7q2++1eYDPNy/H48g30yaZQiIIKbN
eWBzML8copdw+UkyUvdcXSAQYC1h+hiI9IrYoOGXYcLICZqzOabfJfD7aFWXhX8VxOmeyCbctIl0
W1FH7T/+WW+Wr0M9IbUtHUdIWCbLr/5nLVUkXfKbq+ZiTbbaiTqv0PBMFYkPs7jzku7SNBZOTGjN
KXgzKuf/fHgWkWDDlbZ2X88IQKgQrp9Zc+WHHVbPuNzZhGjelqbTfolLcgfFHMV0GoR11bAeTh8P
v7zzF5sXT6/5y+HAFOz+rz67hXh7okVfX0b5WM+XCm83kmlQ43lutzWCq49HezP9l9Ew2UdlanIG
/M++9s+7dmmUgLK6NZmHNKvBayrrjyqzT17pm31jGcW1HGQ7bJG2fr05tTk01cKqL5Bu/T4itP3P
MJC22W0pSj9+oLerxvYsC7zT5TzzlPPqnAF8rCp3GOsL9MX72g6uB0vdfDzEe+/MsjWwjwkBQb5+
Z3UejbMb12SaIIa7x/7FvEtki6FMbIhPzpX3JoNjmjwO61QK/WoTDLhGiVgV7YUONKHF6htUmMNg
I7Nu6VKmjvwyYmf18ePJ916hw5bAnqC196YkgPfa0YVm0AzMkard3oVABOlfTGJ2AeP3Xf80xN3d
ADeq9zDGiA6Zp3dV69x//Evee9H//BD56rhpq6EOqZPbSwsTxe7PU4F+snr6eJD3dpt/B3n1iquu
bOCB1+2lIy3T+JJM15YDgobqRFxI+muMbx+P9+7bVct689h3pV4e+p8VR+KRlZQTDyUA3uv2HPv+
+v9vhFf7JymwvdQQsy801wKqaNSlo//JMvufd/96m2L2g9K7roMM79U68xxPDNqamktj3AGJF+D4
kbzzqmeJFFf7BwwNVsTtfLKRvPux/hl1WS//vDzfabKcdOjmko4wG/qrXD/6ON7NGEdxMe/SVQU6
/PHblMsEePOklnIEu6Rlq9fnsA/HAdunsL0Qv7ER8iobnkP/rvT3GHJk4VUf0bgy/sCU+ORZ350o
/4y7/Pt/njWIsIkqg4hxQ/0F3OTJJ/nzk2d7U7ayMXPKYknuCO3iFPFyDN+FuhGx3DFQ7oEZPDRT
Z7u5M7uT9Jy1bP4Wzk8ZfDH6h7C8zcLdx8O/t7u5QtLK1WzVbHEvRwdJTdIE8vKlm6iaofsUm0oH
GII4sl1nS1swTKfwYszcXD8e+b13++/Ir+aRDnHSSF2WSIGX80wURFZ8crC+La1sjwdDpKY8gZ/f
qyNPTrA0s6zkzdpoDB7dhvMbI9nfHz/H2/XgCEyO+Hr0XDjHX20mZK1QLZQW66H6xhWLzZosChrE
6SlrDlN168rPToflm7xcDRRlAh2Mllq43BxffrM4FuMMe4dZiXNKjIl553DPQH9gYipf158VY++s
vhfj2a/OgDHqzQAGb3sJg3ufDxUZ16IM8GXYtC7hVDW+DMdqvB7lJ4f82+/3clzz5XP2VlfT32Cb
Zn8b4+cgPoX1PRP04+/3dh4yynIrNvFyUsp+dfgUhS4EMtn2gp3kOixu5+aTCfLuY9CDcKUruE28
LiBokKipl359cZA65vNjTTVLdbTtIDd+/CjvTgxIbq5HwWK+Odc6V1QGXKLmIgcQHzvYSRtJTG3i
Ftt2NNbS+T8/gnh5Ho8FwGWyyF5NxaRFbhfbGqPglAAPPWCl3GNJtVfOdeKQvbA4UBkruHYfP+i7
r5Q7PqWRTWTZ/9wo/9mXHRBoPB24HwwJpi0QnzWBWNmza119PM7b6odVzbXMU8qyqBZe7Y4BnhUT
YrPmkiRUJtrfEsZylYz6k2Hem4KmYwL9uMRWeOarKWi4Vkc7TLUXG2UDPjvDPo1m7/9hcvw7yKvV
VEJqbA1Cpi4Vl5gOkJ+OZFM9F/Td6k+qn7dQDAfav2O9OtNqp6KZHTuMld+F/lfI0jSsdksstiEu
wjlRrhILMKUCDby/ibJPNo7336cHzLXcQGzr1WdDIQEaWMv2YgGazk13A6Hq+eOZ8d4MhPZtCtfS
mr1/+ff/zMCQGCXd6Ky7OCrEiW+GonPrdBj87z8e570ZCFLnmpoTxn1zOUwrx6XfVHQX7JvIUg6g
FWM82A27j4d5WwbAkPc8Ng42waUn+/Jx+mFUQYA88VLocm3DAp3l1UBCeXRrEihaXn882v9Upq9O
MMlT2Z4JPw/6yKu5iLrQSY1+Zjh86FTwEENRy617Izlr59YMdlYRLhLzVRk7a/zRNxCe1hpwGpUw
NvRg1R//nnc+plRaLxdKTgFK6pdPDz1LOXGUTJfIOtqhgXcqrWnvWn92lXznYwLacfsGvFN8y1fz
UoxcWvvWnC+Wjfv9rwmpSBx/gtktf8brV2s5vF20RRbX41fPMtHrzceoFBfdLLmZl4AExTg+OM51
1I+fzJp3biCOtOGJa5u7KizLV9t/DRe4CDgaLoFGDMXbyxMpoB1CQnNQoBN4bpjNzy6yruc4/mQS
vfcyqVgtTlY+GnD2y48GWVu1MAomrFnjLfpZPzYIT/zPDxoq8v87yKu3mU4mFix5PV081jeJ4XR1
zq2Fma765LO9s2UxkOshFfYsV79uMyhitKsh6ScC7pF1mw252pv/eJJT3jgWaAml8JujGgPL0YHI
M1yEiSl0IW4UZkoptvdgNZ/sv+/t/yYLSiuweGCg1+dzhgE5PPVquCBqIcfcw9CpKOjs6txFM21m
0Ro/Q+KqDBR9lS69c9eM1VfTxqJtpJCFZS3G/j9f5C9+06tPOVlEyhKWMnAmRes2+90b95V564of
H7/m99bEi3FeLXIS57NKyHq4KBphY3IWMYKtaDWWd5V77o3t0D5o3Bw+GXXZMV8te5NjgjLW5SJn
iWW1/HMeWZLqlX55f0kwwsPSODVr5Kgb+mTluHeCdDXHtJ3zrxjD1Kr8ZPR39hwMIVmGqMwFP+LV
UjS8dPAM1+ku0vsRY4QEUAwBIS+OvvXJol8+0pvHpLXDdY79jW3u5WM28JdB6fP+Mpt/U2hJC0hU
onCOy08g4Hd2FxO4FCkBIPTbc9dRmIsX6J0vHb6fHB77/03aefbGjQRb+xcRYA5fJ4+iZyTZsr8Q
jsw589e/D/3i7s6QvENo73ohGBDgYndXV3dXnTqnlxCOUZaeqLM7hV4Ozh1Sswbp7usBUYftgWp1
1UuYv0ja1qmPiv9mpftafqB6vS3lvYP0DfQmDQUt3/h8221mjv1hk+IuFDbJrIzid+oocQJDWvYi
08Rt1dmqgQ42a19aF8wP7YZ9sL1tcMZTOGNZOjpP6Qkbp6x0itX8wkpfpAhQhH1Q3UchB1wN4wRo
hgW3HL5+5CxXxobRX+yJzFRs8MFmis4UgIH4rq52QnFywl+B+2YEtNG0yvr28Obm83J4o/kM2YYV
mMj0xY7DdxS0V5Ur78qiu0MwGggCtIx983Lb5MyOUAnqFEkM4ANw2F0PUgGdEVeGlL7Uz2H7uTOO
UrC34rfbRuZSAFdWxvuusQAkKVjpukND04bqfSmQK6msPzmpaRrghXZvo/ughgtrODOjFN7wF7To
JBmfuR5eX9a9UPZh9hKCUVrlgnqXoJTs034BDeImB1oWCEt13Jmz+Mrm8PsLvwlMzbLovc9esui3
LQibgcbh9nwuWRhF60gCnC43jCrtYA6M0ICOFyzMHUOgCtA2NRU2mzyuE0MrkkEQhyvmxbEsaD4R
3kKwYJb+SbWfoxpekE+avOT/s+PiQs9hoJuU4UerFchCFlamijPW5XumJA926h/+w9RdmBgdr1VC
z3ns4ImpmrWUrxwEP0u/WAiM0kz8B8Dw70hGOznRSLsrEeykFqQpHqRETQ9nB5LNG1nxUKY27ZTm
DXlvi8HRFKqVbBVfQk880JdGLx3dp/Dcfr09cmnYyqN4dvFN0viO2GeRJ4YBs2sDsqfLGnoEO3Wq
TVB4zcpNw54OOu0cMD1buNsg+PZoa6ksujwdirf7ha8Z1nL6NYZK2FHhW9RG0dVKU6k3Ix3+ViU/
G4BWPBX8Fpj9rJC2qgyIXLV2davdNXyFDN0aJ+g+z8TT7e+YiX9Myr+fMVqoXgx63jz4eVI9GDV9
p3AjtSUIIuAKty3Nb6l/TY1DbWAHTWzHnCdZQluV9KYnT1n05ImPakqPxb5xfnRut3Bgzsa/C5uj
HSWVegQ8lwOTIuOrNjReuBDTVw5Y0WQrmWhPye7Cys67/j8zqo/CnyObZRrWw7FpPSjFU2Ryen26
PZULizau7yMqoUMmiwng5lsEtU+a7gz6v7u8MXa3Tf0vu+bf4QzfchHNe2R42jbT0hfXfSpRglTf
DOPzwHUgIuJopT9r+c3qvoXaXrWWPGZ2JuG+oUJtUp8bh8NUjvwWmH36ouQHu67p/t07wNduD3B2
Li+MjMZXNAEMaENUkIoTbNaG+1V29gacTbfNzNzcNEUzyESRwCBVMgSni2kEol6CF+CqaKLV1PwJ
4r0GvYJsfAMVv2BqfkT/mhr5fE3TjddoTvbi+IdO/VLW7xWVvcJYeEssjWhYvYsRyVBtB7HO1mpK
egjh5W9WKq3MhYnu038JUjrd7qrEf5M8ctSkAsptQ+SA2cNRHsz4Mcke9WoBqjAboUgEatwDSSFQ
0rgeEoT1VujbTcqr5SGIflTJPkSJxavPpXHSCloLQkgwF4zOrdalzdE0RqXu50VYcCBb9ktU0oyQ
5btQous6iLv/EDdU8pSkDil98Y64Hp+UiS0azwrj0/UHLYVX1Wz2UFlvgdcs5Qvm7jIXtqzRXFaO
Bzesz0UDkYeVmH0vAOve3lLzM/fPaKzRzFURrMq6M4xGPAjVZz34lKc/PPf5tpXZq8zlQEYHNYQt
QW3ZDKQKAsTkaEEKPrtkJOL0Xog+qW20IwG2Mo0faovwwqNr/Vag8dD+SzDkrakYvKchJxzX2UTA
bzRP5cT8qCYpMihq5z/sVF4IHrPLdmFmtGyJJ8lA1nDHIv+Ue19sbSnVsmRgFJ28DpJyF+mElwaA
vFH+1pP32ws26xZgOkQA1hJ1lOH3l3GJdiuEQ3tu7nCMtdK20b4mxKbQWLqtLxkaAuSFIauOPQgP
mSq6JSE9fVXj1xooX9d8vj2g2Rlju6pggvnfGu3arikDo/fx8x7mYHqiePEsATXmnZx/27RUcjY4
2PVYoIjuojDIeKDSo5+BB9Gbe09/alxpJ3nWCo4YRETPRvmj1+4Cm+YlWr+tB5IiC+43OfJNjntK
ebKhUek1xkc+4hlyU3dF8hakgndwE0e/dxvDOKadbi2ED2lyN/xrS7M4jw2QFOMd1QYAE8KkT94i
KNV9n0Rri7ZVsYHztCoeKghnErDz9K+tkzI4A5H16DOUvPhBDVK4PuR14QVkz8WFKZicq3yWzg7n
mawMVavRBslR5eiEtM7enIKuOL1EI/01IZEl0XFjLqTpJi48sjW43oULh3VuZkYE6bNpfnEhvqVF
dO36iPjQdnHbiecW9nJUo2DdiXqQZVmTvemODQEwTZRNtG0WE7mzk2dScODEApAwxqyYbRtpVZJl
b2L8W0SJJpKePcdZdb2ACtwSlnyyMZk9CJxwU52/TZKPmWHDxaN06VugJ5+10runHXrBSZdMjMIx
uEpdFYwmfbPL5EdAA22FvOTtlZne8E2wwjRogHxQqMmOk4qw8IdeYAQMo3/WaOmnORWCMCJmXmz6
5Og7aAmW5UYJ3X1FD1iQL5Q7ZtZsSFqawHFIoQJKvXZCZEckDSai9K1Fnr32Zbgymp7+VIHXaAE9
alIEC1fXmVm1dJEmDtUEdaGMs/20iGqqD6nXW1V+Q51lW1tLyIchJl+97gEi4H2SQXJan4JWYDyl
WS8RkzePDhEVGk7d+xlrxX0ZohAMV6+E1vVSI8DMZr6yOfKVoC2VELwHsZMezVI901vn0Sultfvb
DjNrB81gUoq6wZEx/P4iaEQwYFCGrZI3heRN0/b51vFTd9ukRg0T1eJzZiZyWJTAdFUBj6CS6L82
5xZVGGZdGLz1EITrVrhtSNxktOXdHtWcTwB30CRAfKzc+IEm015fgf3239Iwh1ReU9M7Q4+X3mbT
wWgc5LRC8ZrVyciO6hU0WcsCtSD3rWzcHXS6kMap21yqF8LG9GjTOdCoZqnAxwEYjeYsV9pEN+jm
fgvh1kWpsAu+Gai7aahJ7eLwx+2Zm+5fncOTbgOK5uSZx9mI2oDNp0ENlTwAHCzN5yR8gOQBVuNv
RvP1tqnpImGKyQPtSU/ZJCPgKPDnFSRI3/zIRppJ0GFTgMr+w0aAZA0HsAhoCZTFtcMV5P5gE+7d
N9tu5Ke8jaOtZnrpwrti6gkmLzBOKpokJF0bJ5i9oBFpWzSjt7hDxRseNqWDaVpeMjMtPTBPWFKJ
dsN1ePzmiy1VtnWzkV/gn912jXYf1dka9plPSApsdSBngmDv1A4letLboqBubk/m9Gb5177GbYZK
oKaOwURx1ju+mUXySwvdRKpJG0U5hF1Hsy8y7fA+uI919wANNY1RexvMSusd9PKM0uvt75gErb+f
AQYNNgqAAuMoEmYu0div5RcjQe4GlF3hhhujqun9Pdy2ND/jQ4egiTyBMclWaJlQmCYSQi8arPqI
N66SgU/X2yJUm9DPLW1SHfEXA2mOD78Rh0FeWB7d4u0ewomwV+WXQrzL+8fGuTe9hVTMxG0HoCdH
NeMikSXrQzC4CP50Liuup8Tqi5A3R1SYHjylfcyyfnd7Eifn52CGJiJTpKcNhP5oDwa5K5aSmKsv
WvK1Uo+a8qckOW1bzwUynyjMo7T+0fhPBx1PH0O0CP/IOY4smmjwhIniOa9CE5+1sr0LAHn832yM
93xMpdEpGmx0VBcaeJ6NZGHeJoGf95ts4HoIlVB90UZnsyJ7sUu8MV+6gJ5gWJ4jca1UT+VAmgc5
mZMv3AUmsR97A1CKB5Sh6OK4pmL3beH06Ke+yD0i4h2kdMjaIpRuP9Hq/WHX457Ks557PR3cjPDa
9ZCvCgexSvsl1MRfcKodYLQ7dGH4+7brTT18OJ85NYFmAWcePwvrBJCRg57BS+jQla+GD7JSQWxi
LdxBpwHp2szo1qtpLozCsqW+xD0aTR68jDBNOkgplEuggdkBUQNhnUyuHOPzuaT06yc+7L2O3/8Q
A+ux6JHE9Zd6HmfM4AcK3QIglqQpGCIJU1ksPf3FsdujYNg0Y2QruV5w8GmOlheCTG+lOuC8KMiN
0PSJZIR9D+D3hV7KrQiXf3wvZk8wo3hSsDaUjcgZYiYfXyzGJPE6GkAzDPPa9TpFFNweqMmLEYCG
rfJHKFa2RR09gmZYuH1Mp5GtRDIbHCnpHiBn16bMQHLg/y/T18RKvyP+hq7SkGlQv9328mmgoI9R
4ooz3A5Rzh6Fu8qKTKcXff+1TV5N1CBKCBYhPlzlprHt2njVCB8el8U1RGfvAiiWybdcjytPISjW
9ER8bURJuEtECLPwRZPDuMzLpeaY8eaSwMQaJu9JQHQ80MewB13qmt5Ps/7VRNzluXRbUt1CWOz1
TARPH0JBsTC6qUGJw4OMDVCLIScwchB4oguzQ1brXNbttywtEKYVIJE3dtEiNcB45ShcX5oabwCg
D15O0qY6t3kDo4ywIltLA1ABMfAfKTuWnrNwao1j/GBwaK9leLTMTN4snZ4WfeXk/jl1DPubZLYA
xtx0oOYL7e6+9bPuLpSacBGCMd4J2B0yksCr/n+9YuSiQuqbFvoO/hnlL/VZyjvdXvUWosR60+TU
s6w/yPdVu8JT7AcfmQkkFoUSjYYWPs+dkFeQvts+wu6BCeNbDovNwpVyAsPmA3nb00Ch8qwGvDdy
aSvMotCHsO4MJ16GOnUIF5heSjrytg08gfIg/GLCEhZmbXXITDIBoSTRVWLYXxXASL/rsAdsJCDy
E9umuPJDtMgayMV+397qM/N49Zny9c6TeGTAss1nFp37VKnxb0GFjL42jh82Y9JtK/LAJbHCs/Pa
DOo+aTLkbs9qURzDCjCeReN3bxxum5nZaeRWRPpdyd3QfTqK/36Wd2Uiavk51g69p636/Oxp+dry
f9y287fYd5nCYXW5wINpt7gHgJwabelYsSFmksr4zNcgSVcikS7FOhqiSSjvXMGz1qmB6F6Ie9xD
8gB9dtjCHUOGwv/F9TV/Mdz2q2LDhdR3nv8MpKN5RRoKNr/aMZ8zZHt3hc+2FeGhkVdtrhhLO2hm
4QEqDxkNHiMExNFR0ghIkzhmHJ7rqjmqgLEPGY0xG0Rs3m/P1ZwhnrEaYXdA5o/bH6AJjgyEWMNz
kcb1py616nvgZcGpl9Klh8F0+SkNDNpy3M+IDuMECkRdqt4VyLFo4hPiLQcTqpfWgPE9r3a3BzWN
s3RX0P5C3UUEXTouRaSpArqiDuqzr/5Ouq+F+yvNf4Tit6j9o0lLB9acMXLInFY60Z2n+vXmaVMR
LU+yrGfDQI3dO+RWfqz7HDJ6GtO9XWJ+vT246YoNHfnDJVf7+8Ia7SLRzAZBGaugIVF7zgV706bd
Ww3r920z06NDJgnFuSFa+CGucT0stSehIDh2fhbzh8LVN033qTIf9PS5zMqF5ZobEQ1tJO64W0yh
zXGq2pUjy8WZhK6y7dVEXrlDT+7AxrgwqhkfNEWwzQNgdEAdj/YVAtsJ3QBNdW7IR73HiPhuJfdL
YjfKRs6cpXrmzBxyIxRpSCS7xlyOrOkNXTyRznkvZFw7vVUl3JnywUVdYamvaJxdkzjEhtYGcoaE
Vvotr1fL9Q1Xhcubm4WzDUuEXaDkve0Pw3pfx1SZqA25kC7xPp2emD68hYkQN+fSiehfC1aG3z6J
tX+oO+s5MJJHXYETU3TEjzvH3wZjAgePKmXcpi0j6d6DaqvP8CqtjOq9gZLO6aSF0U3nj6eBzKOb
N5Y2sBhdz9/wJjfT2PLOdR3ce4Zzj8LjAlpk6uXXJkZneZUUpl0QEUjuAy9PIFQVjEdgKwt1QXnY
/9cLNbxyCOiyTJaH5boeSpW1aqeEhXcOoSsFRUQ7SW8juWP01ZNhJUdVeneyYlPIUBVCUfKA/FL3
3fH8+IcJRmFnBQOleiOp8M0q38k8kgRLYnVTxaYDmb/60Tb8geqGCjk5RvYlfDvDtF1kpdCsadSu
d7yz50d7B+5HU9rHfXeszfaoy1uLUtJtR56kNf9a5C0IygB3mjyqqzoLLQou/hkKcWmt0rWRyA+r
TTnQ3otpszVCp0E4wFI2vql3q8RRfuaZ2qK0EtTbBjaQhZg0yTr+/SCTdIWh0tI1yZj1RcZtlRzC
2fffOggueaBmwX2C6Efz6CLTE0ritsx/WPpHu6YHw9wxIGHgKalPEmduLzd9ZgTBWaNW16ftl4Br
+MptzBx5e+UUK4t0FtPDUuEKSIENpNbAKTNabVlO08iPJf9s0oXQFfd9GsCgd6hdbaO2XypzpwqP
TgHFsHwXUmGOpXcE1ZDPHujEkTCQo/fbzjCzKTlLAfJaNBBRlBjFzSz2O5REquBcZqcAYpuiyhCs
XSodzUSXKyujszQNNCsgexicHU/bptl3aRF5MKkEs5TDIw+CSUYzZdJrNARGdEENzl5316Chia4j
5FD8NNRDHAWbAA746qT27y26uLfncHrKKdSOhgwV4cZgZa93cKzJrQbLdXCWrQfUuj3URQ1OOfHZ
tpwPHwaY4pXOvQ6UPejSa1PUlhLeFZp/RuYJZbjPBiJ1zfH2cKZXBLL/SClStOR9SJv9tY04p1u9
l4r43FtvGhSOHtdUp4XJGXGL25YmLVAsmsXlXgNHTqs+pGPXptIosj3DdJKzH7rFymjUr6FrAuiA
ajWNX7MqOegkCQLF3cdpuSozaHoVf1sY9kIZf2YXwDPMzYHmhYEna/QdQdDCZ430zFkO06fUtn8G
VnmMWm/hBJyZWW53Jj7KToN5YmymVlB+zMhGWNkB7c2yfkQkaZMn+sK8zgQZC6wdf2ZbunNEERA+
9P2zXj74rXuM4T9sgJ6iviRFZ3Ox22rWHhV1as9cwMRxnayoqTgjWOCfM6ieqcfdGcEXuf2EnI+d
HmUEv267zdxqQXMxwFZI1U42gSOJddTWoX/uonQTm/dFfOrll9s25pYKFqXhfBTJkIzzI0WRqrmb
YCM1oOwH/2nXr2TKYFoWFqqM09HQBU8HOnkB7uMU8K/3AFTkFuGRLS0H+V6O3ypZou3oz+3hTAPw
tZFRQqDTkcNAQg2P0Nt1qLwikfjhRbm2MDpI7NYWoKLGQlg34AifLQsBvnQh0s7OlU7H4lB01rjm
X8+V1Dl9gYajfzaEXd9Lq4aEuSW//4e5ujAiXxtpabng6YSRxkd46FduL1xQ5wfBiQFUELjcuFrX
+6oGmJnbjiAH65zeThOIO+uzsCCTagP8cSBr/7GjjSZLk+veg3PchyYVJtRBgDg71tGDQDewY+wT
aRdS3w3KhY0z52k6WXlKeMAgCarXs9flpeHAXu6fywa2TvtJcn9+eHmGB4o5XGA5OqzR8z+KSNei
Gu2cHQnJKPfe6PX9bQvTBaIZH9IXEa4GC4zl6LaSgTX3sygJX3zzO6w6Kw1RJctbQhdMIwxWDIA0
ZAI5s83ROPw6bBMjdMOXwDTqXx3g2LOaAS7QitTeUkZaIuyZBumBYkCBfAJaGyrgyvXCtKomCD1p
2hcNKRmCNWLT+0T7Dev7Klbe836pM3zqCLxoRJBCGMMPxm//AHJQH4Rx+JIL372CBovy0+1lml67
LI385fBuIoHH364H1KdprsYBzNIJ2hHwuP+2DP+OotSGKIT0k78Qp6fv/6H5fKjJwJdCbnUY78U7
TfMHXwz1+hwnJ0V08mPr5U9w0P+mEPsHSZu7Si3dO8v96H4iMTkUZSSacDVI4kZx1ZUR35TarDiD
oERqrdp0rtWtb8/k37W4ejIP6RMwV9CTkALVxrA4Kqymh4Jnf0YHvT8KYpru5EION3ZROwiaIpHh
FuZeNat3ORSaX5nc+8ixN4jwIBojS2f4y+O1qgaSuoUUxKWoYNJgVRT+0XdhW0/lPH5yC9f7lQqR
1a4CVWyEHdqc/aYyGv3O7I16V7tyvGdvU/jvkvBbm8vhsxc3EG+4XV8+Ga1VoAlooHNjNrQ6KnJR
3qEajD5KtimVLtPWKLKb0caI0SJEUBXRh84RTohbKLuKppQ9oMlwk/Nz0xRR/62PgmztOp7zQ27d
5mS32jehQOhA4/m78sW66rfoEJKqklHTlNrw0Ft57yMg40sPNMgLqzLv0dOkL9n44iIosVVdz73P
A79ECT0sTmnS9b8cVanvE7fh/YEo6Nr0JDQVhELc9TUE0aQx9S+RCbVPjo492Hip3vmRinh9JEs/
XcMItqErhu+tkvbNSnI0e911if6so/H4E2nz1l8jwZ6d8BvR2RjoIWgrwbatT43f+rvMcH6g+UIn
wW1vmQSuIXyQXAGwaZAhHT93HJAHqRJo/RlumLWU7wLhSZNPcbuEapzwIw/PYzpDZM76vyizIU5f
7LgWsUw30H373Eq98x0xZ/sUmQb6rILyJapphgyURKYRg4vTKqqEfjdkAFeWL9/bLqqhsriuM+F3
roHw6MzXj04CQYD35lBfGdiTJre2VnCkVlPPvfY7NJXVoPqJ2tmqNLb/wRA8NJSfidmTx2WtSkUW
2pl6DsyXpt0r9lvXvZuyv7CokzNvKI5ybpsSFYoBTnQ913o9qN5yCJ0TLgtufueTdvHzt9tjmUTs
wYgBao+eReroY8/JApAved4q575VNj0iQEn7lKlHqXpDiO22qb/FlOuQBtM9wAf6Iwa46vgeEsqt
J0lQsZ6rkF7x7k+QNXsV+j03uLPMX3Jx52cPjeisBfTlU/Qiyzcy4qtMz7d9fJZixIie4uyn0u+z
xa6syUnCNPylbMC7raGUcT3XoljBw8OXE8TEtTFITMohOgevkn8Iw2Itd+EmEx4Nc4f8yKZudmFq
0sny26Zs5yTfEmjC88MiFfV0V8tMFdBbCjlkF8Yf5Q4XYgeuP3jzExgCupcyTeEBK7/ltCLcXps5
U+ZfY8MrFZe7Hn/FYWd7VaJTMG6eEFXaF7niolSCfrHsLLjc1K/hcrmwNbrMJ3agGX6ILbd8V1hg
cIXp0hE9ZwNkD9ddFo2a/2jvxK4fhT1b+OSqLa3F0NLYzZYFuz1rs1aGjQOuC06H8XVH99XC1soe
K1UIfkfcBH7xWgntwuJMk7HwwXKx+sfOaHUMuTZJAYnayTMHJWtyWZG0VbIXNNLycFvX1RqxuFUR
vSvm5w+PEG0DgN8DNTM8faOrjuDoGXJ+tXiyFGBl9daHFR+lmttGJtdgiWLyhZHR5Z4OWaEUkT85
eT2UhPYP9D3Whv5Jyna+dyiW6K1nFu3S2njR8tyoJTFpxVPjZc9GrH83GyRtc3dhUNPAejUoa7Rm
XU4Go+kYVF/fK/beK86i9yijD2wilXx7/mZNDagryeQVBo/P9ebtZUFyFBRzT3rwp4u+9HK0adp6
7zlntNMPt23NBAqQmTyUycRQcxun5UiKF+A+YvFE9XkToww6xEgihfT9v9jhENdAzHOnGTmeEZlx
KuqleAqdvWSg+ORvXfVF8X/dNjPrDPAS/4+Zket1aidXclmIJ8TR1pHgFatYE1aN5CwMZ1oBw8fJ
3vJCJqNJ38noZaSGep7JVSadyiK+z1DmLCsusYrRvBtZfdBNCgp9vLfb8ktUGRsfuTzC21b03HWq
B9tALdGCjC266dqNq3C7LrxBsXAhDTK3uFAXQWBuAq6bNDLp9Kt3eezIw24/9pBfd/q+aujFaeqF
l9vclqfiQuWW8jqQutF0yFWhKU4h4kadfzSsaCvFA2OtuW4k6Fu6lnqEucScPDu6C5ujbaJFdPIi
/SueFElfCdaxj+9lJVsZ+e+P+9Tl2Ebnm2/rURei73Xq4s9UbDXtm+Ms8T8sjWV0vtVSUWadjQ3u
LY9V0z1Wkg3ZCg9C21tYqmlFYHDdi3lTr8NLFFSG3dWdeBJbD17Q5yR4gMjO062N2UG7g/ijo+eQ
gr4n7edUJGC/3J7POV/RaH3jhvYX0DIKBWqCuIngYb9xHwP/OS8fhfq1cF+p/W/F4sttY1MUHqO9
tDaKCH6m2BDNYY1SzJ3WW1sPLEGrZmvC3lYS02Om1YfESzdmnq9Fs//WtuGmzJyDqEj0+vZfndxc
lwjALXzXsCOuL89X3zUOIKj4lS6S9+LJCJKVBSuAfQyMU5fRZRMe3MBaiZK/tZsFIsw5P7uYjfHR
4pqy59kZe0ZWu03qqp/1RkCls6BHbwmpPBsiL22NfLpBxiBTTO4athA8+lK7s+nHQuvyQcrtVecA
ynJI9nvdWYvDXRnGn4pWv+uyANxbtPOd/JCjIu27wUaBYNH323ydRc5hYRmGIDFZBrJ1hEngzpNH
ZuOlVuFbgzOGd0lyMBCLlNRjlT90ub+KI/sBUbt1FGergbTvtu3ZfTAAoIYnOHzOo/ilK3EkcPiy
D8M/FkdiFEEmAnNDW35T2u8ujae37U3fRDQowu3I25OiFUCo633vhgF9jW4knnK9+5ObPbKQiGiZ
3tm0RVrL6mhDynLXCt3utt0hnoymGLsc++xEkqPj1kmu2XDNq9ildWYtZV8qe4mkZ8nCyNM8sc6N
IPLZS2ApqLWDJvkoXwnvSQA6/BzYB4bq4vXkyY7jhJEfcifz5U3dbz1/iSl/5urCKQ1ehJ9D3+zw
+4tUTFlrbhVYSn+KM/Vb0IQboRZ/x4vJzlkzA0kOLzae7+OXlJ+7fhnBGHESLKS49yg3rnqKFLeX
fO6MscBnc9WDNxVU/2gwvqgUbLeuO/myfLAROPeC6rkivVj7xhZVjBc6UfZRUf0pleLe8NV1nUfr
EsHN298xE+74DJI6XKLpCVFGR50rqTVZaqM7qaStw22q/ihgRY/yhf6PuQcd4HdqDFTZlaEqc712
pl6Usm4JHaGuXoeGf8iUaJ0Y94Ei7KjWrDrpSbfRCtA+icbP20OcnWrwxwySAQ6Jn2vbcRrLRdAH
ykkPC2XtydIdYPYSmmiqDl0evAFA2DqSfoQ+c1UUxi/ae556q/kcQMd0+1PmZpsqhMTdAgUbclzX
XyKH6AZ3laKezOa5t7/r1XMokcP1lxJpUyAK/qtTNybpxCsavqJrQ17jgilKRPWUyKG4L7QKXRAE
xlcAA6IHxandrQ3gaZ/pyXe5aKQVd5F0XZCUWVluXS34+syGQluP3TR0hdEgPvKxqiwdciuphqxM
+j1UnQfTSgDoaguuPBPjhjsbEAAuHlOSK92vbb32XCbXbDZItT/IRnf8+PpdmhgdEEYD96OAdOop
cRPznjbrAl042n4LwA2rVI2XCM7n/OVvQyUFEbaOOArbpN4KvRJj7JXqhi6MlYLONl0ym8Jf6MWY
WyNQBsDBOIkGTPO1wwjgThwQBupJQSi4g7hGksgK7m9P38x5TrKNbpThKT0ANa6NAHpRy1jx1RO8
LzXyshF1TUf7ISufU/NTUC1RMc3OHj310vCihj1vtAkS38wtIDzqCdANJaLPei1svManv2XB84Z/
aHR+M65/DY0mD5lKLcxkDHWUA+8Kv31GNBrIkBt+jrhmbMxMWdrhc87+VxUSJD///FhCrOodYKOy
LJ8CsDwrT1L6tVVmS/22cwMb0EiDwARIzb+R9eLEFb1UUdrCk0/AwLZerx+t0NooncBJ5OY7xfhw
FxjbdpATY7WgEeedfO0gcp5bfScF8snoHPszxDrKNk/yyFtpnSqsLa3RDrc9cs7taRsAL4f27YAB
uzaYi1Yal5Eon0Ip2mTuJ9v9LflLSKg5PySpPYR8kZa6cVkjNyoZyLbOqFINLXZ9o9jiTg2elWLh
yTRniDskN3UU+4B2jUZT1LrVmR7ZjKqWwjUic29yIxcrWSKHqaBPuP745A1wTSh+hxLZGNshEdUD
xRKkU129G803u9/lS2C1mRs5eVieADC3gbUZO0SaCuhgCjhElJXdUdRD7cUXC2Oj2ZF01FqLZ0eW
NfqG+5ovokPaGpvbY5ydUrARQ08JWK/xnTMzzcB2zUg+SU71mOXBj7ZA0b0tdXdV2/9pQjm4h8fO
oMMwfMzFdgsDlFYi0ZdP3J9Whfwrjw+d9Xp7QHMeD4vDPzZGWyzq/L6wIAk6FfSer1ut/5IhnE4f
ZP3l/2ZoFBRrmJF9Scc7yBHudRfxXqHeeEvAtcGlx6H3cjijIyVzW79FWkg6scO9VV4YBxhyF7bV
7JSBIKGQN/wZY/lDK3bgMsCGHN7F9tdE9VZis0TJvWRklENLSzmUSsVmM2nPYm5BILVVPX1hx069
mXctnf80taEyM4H7ZAjA5GXLtVBJO+fBaaQ3SMDIdobJ2cq9hdg6XRoSRnAaEMvhxqLf/NqbEU6z
0gxYzkmKWuk19azmm9C66oKVmds9tz0u9WB8+EmG4tqMFdP2U5addBJa1Oe56IIH+t62Bvvzc6ap
0DxG+9y7K9rnDlK2Pv0VVgt3p5lZhcqDEstf1j1awq+/oE96h6SkK506qds5RbFt4fuXc2Fr2wvJ
qemUwu7F9RZ09V9Bt9HmdVw7rFOUC0+h/2a7/roo/9zetNOhYIA3tsH7GuDu+KlkVBrlQ0OoT0qY
7HCJdZZsCmEXmgsDWbIz/P4i0qVaVEoBHPEnh0iXC3DapDtbO0SLlcTpthoGRCsRaRXuL+Ozt5Tk
CIibXFO9iTd5Kf6sq4EUcAkPuGRmWLiL8chBG3SaL9WnuFR3Sh4cwzT5YSrh948vz4A2G3iPYHYZ
cwBIMSdxn1bVyfdPBmxHSRKtfK3bFPnHyxWD3sIADASOrqLLdT0garylXiIJBzP2PtY+1dZBd8qV
Gbw2zvfOf789rLnZ07hAD5cJUDZjygYUnuSwyoLq5PrqKhXPw6PYTLcfNzKQ5sPPyYExkTQWXaF2
adyuT2H6WvJmi8VndekVNefWJgmdAcWCnvw45Pl5hSqUYTQk7oM7I1WfrETbpXW+STXzeHs4wwJc
H3w8qA2NP8NlYXJVhnAw5dYUtiezr1ZGdGy8LWRcG6V59Rf1yebW59LW6Ci3c6tsyIu2J7WhL+Jz
ngAz8l5vj2d+6gYPGJjXaDAZOZzk0JBUMnUqUh6SU/8t+hnyk1h8um1oLobyZCInMpR4JsCXxqks
N1eK9sR7iZ68bBUuSRPMTteFhdF0aW1qBb6Vt6dc+dkmd7ZPBWVJI2QmoUZjPVQqUE6CsCZbfT1f
sV3mZtjF7cn2vyTC50i+6wMdiqwBXeKvnCReC/JdLj/kVba/PYHzpv9KzQ58JMBBr02bjun6tSE3
p0JP32tDuaOX7CVIs+feVLZKr6+7TLkH8SKudGoavZ5//U8fYA4MV4SnycMjBZhSNzK+YsJiIP+R
6nqTR7tMOIrVF9PfVumhlB5UZeEaOOeh9Ff9Y3V0Q0PstisiHaudlq6y+iRkm8774SwxXy6ZGeV8
ECWuNL/Tm1Nmvuvx1zTZpcHdoizBXPigKxWwHZkLKiuj+J5HfeL4XcMa5n66Ftti4/ThXrDMrSc6
X0G4frm9ZoPPj8MVScC/oRcM8fgdpdiZ0bnwq51s4Lpydhz0l6r2KDUwaVDKC5OFaD8d39BFPHCi
GjDeT0Rv+0jrG1dp4pNrdKvIk1ZB/RUpHcnaJFw3Pjo2yDV5UdHDSS4BuMP1fshrzQjcuklOohds
pOqu6N81I+WwrLZevBPEJY6yubFd2FNG901fr9q0DYvklMn1SgqtVaJ5L2pkSSsxjQ4OFMwfTuBy
u5bBLHB28Q4a82DAsG9psSrGJ1/06KnyCZ3+ugut3e15nMZNzHA6c6bx5Adxfj2PQt1FZtQI8cmU
zZXVGL+lGIR3azdL1bCZN8NgiVuhpOOUjOraktLKodu7foL3h6syPQrZkW7nlai3W0U46PqxiF77
SuIjkpXcPocfVdCWKPxc2h+fEKpXVXGPfT1Iv+eq9P84+7LlOHlw2yeiChDjLdCD7fbQHuI4Nyo7
AwgQCKEBePqz+Hedc+K2y13Z1ylHDWj4tL41HDitVQacalvK7i7oznmlffJmYyyCtbm4DnvabKLU
i0vNa3FMdbWNXLlpoltzblp+PFjhh4E3iiMJ2BNszN6/1NaKcUBJL451+apg5KKmMwLJcwOs//5X
ke2aMTR+ggH86HkI/qTew9fz7+PO+/4B1rf41/9fj6ayobLiOHOamXA30SKF46v4/vUwnyxfeEQD
cEQbc03JOHlPveWmB4WyP3JXwq5TBnB566ojOljP1CTfnVLdfz3gp18/ATwNaR8m/On+hEZU36rE
64+hQXBQOoEhPpTxlZPKf/WAxLxeOV/oI6xCjg+dtpQ2LYdaXxxL4YnLaebTfa+rc358n82Dv0dZ
v+Nf36mrZgNBAeZB7zqXjQ2uhT6Xi/hxiAhu2glY9WiIwDbkZCoEpI3tANz2mMKriCA0HZSuM6jB
x6+y9kKhw101DLDiOdmDZlYpl2vrHRMFt5BoU8futovOcUw+zmmMEiGPAJMNQNtpn2BASFlCncE/
DrHN+vjCmTdiPrrn3PA+HQa7NujbiN7+4BeHmIF4TsvFP/Zet3dD7KVL2d6gikEvOfn3njXucTCu
wpU+gOEKOfk4Jh1hYtaX3rEDMcj2Co0WZC4InjvnuJ+ffCMQ95PVx2iFEcKTbzTUOkTmdb0c4emi
o7ug+THV3/51ca7tDlQp6D94eIEnD/NfUoHTS+B+dQJPtiGP58tgOlO6fvocWPkuPLnQ7D8VE1YB
UsqitgYX0y+zZjpOiJ+IzeP/4klAZcCEhlT4g4eIIIl2akndo+C3EKRQA+v0c1Dbpw+C5iGaXrj3
gKX3funresSpGQJqi/zLskEPf7m1/jnNz8daFZszPF79VTC4VnTvB6naGlKmFoxfyG+D+pszXqT8
gswwowuHrDvX4vhkq8FOCdsldF0/uU3ZsklhigneDDXhJrbp86zPff5PbmxogK4dFHBaVjLuSWVF
DVSJA5fu0XfnN2n9jeZhhcuv2Le4y1ThsE+mYBP10cZHX0oiCPmfK0iEAq+g5WqnBgrsyZVxgKoH
TlbpcpTOUzhfk+qiNRdfT7/P3iNAF9SOK50X3+79V1OIPXXA5F3AP4oPxKgbmprnr4f4ZJdbRQnr
6YZNFQKI90N41ItK2a5DDG8+h8Qihc/nHGb/CxwJrwvdcEBIMIX/YAWr8BVCMYBK37j9kokuDjJ3
noqIEZYLMf37FgQW0n9292hxgOrx/rES1uEoHCL3OPYsD02dteyBsqr4+uWt7//9DXDlOv3/UU6u
z0nPnBCuHu6RO+E173WmOo3RXh2mdpH79PVgH/eJ/04hQNnQxaGqO9knlJSlZFO1HGsNFxbp5V7A
N75zppL7dBQfKPl67iGV4HRZVVGX8BbkKY86JZgzy91iOzCt+/LM/v1RRg+xP8qq/zvSaYuhd9ks
0OPESJ6fcf5A4+eU/wnZ4whSiKvRBa1Ivoh/LhzRKYJx6boJop986oxC/WhCN3LCfGfQic5zJuVd
Wv/8+lN9XLfvBzlZt6EeRiH5DLqddi8XaQ/hWcOjj0MALAdOtFakHvJETiY4McyK3lUSwPJBzFfD
cs7C6bMBoEZdKSCrMPv0xPArQEPVEg731dwU8JrLqvFMtfhx60FqA3gea2g1OjOnd/5Ii35wxcTv
Z3IpkteKPaJTjHbX/uuP8XFG44q4uguv2w6yFtef8Vdp3cIGdhqDobtfkfiEMXAuekS3//s9AcOg
qsaq+Y+qtZ7Afw0jWxMvQ+J29zR1IeFuN219Lrj5kyWzjrHaCa9m9B80q66PBPWx9rr7xHUyT+/D
hBal+F3X9YYjCbtCaWqFm4mzysKPG93qPwPWDFTDQBhO+aNQYOuSW3jcRDzNvZ78iMtmt4Tdr2Tw
s7T8d9LASqsD4wPcLVBMTmdGoOqxH0fK700QZUT0mTNAKvfPlo0eRoHzANxuoM9HIfn+i01l69TQ
7XT3ml+FFGG7A89GewMz/t3XM/CTt4czD5MdgUawJw1OwC3rBx2gobm6V3z6bjqvQH8KhoYOjIHN
ZrLx89fDfVIa4TCHphk3cZCYoDl9/2Blv2BAmYr7Onor45xPsG1QPG/MVrm7MoWIv9703Q1FqtLX
I3+yot8NfLLUZBSPS0youJ8ce60iW8QTOfScXoAEkH891Cd00PUhYe2zNo7B8DupaF04AwxB7Ip7
AhJQWd8k/nVgrmvxwnW6iZLXKH0kEHjQSOX6XM/6YzW9Vkuwx8D1Bnvkqakj+mGlJ5E9ei+CX0pe
peSAcIpNjLCSYV/a5dyjfrIVA4xFdQYUEbeQ06uOHNJJlJMV9+1yF8PIUCD92UUEXdnAPTr8HZX7
YIB514xIaFA2h7uUbPr05cz7/mQSo9RB1tJa7xJoSd9PKibg5xf4Vt4jPf7Wg69qhutXQSu29Uvy
iFzvrR7Jd2R1o3vHM07cjXHGbTnTOz4rjsqoKzwG2psk/evXP+3D6/FBU8BJiOsTogY+ABsTIwNC
MKvxgYXgz08DvBPO9fY/fHAQ2lcf2RRXKNxtTw/DsPNnb5GReUDoSNM9IFnAlTvrwCk3yrrgzPr9
5HnWcCu8ZXiiBO4pUOOMtjUooIeHtntR3ZhrL9h+/cY+Ps7aX4OJNcp+wN+nE6oPxeJ4rJIPVXo9
TTg8ooMNfpH4al72znjuZPywK2DHw04EyAb4NwTIJyvVgT+zTfpaPtgqyjyuoKzZhvETdc5gqR9m
6DoOjJdW5h6I+ae3JRGkMEWhWj64KimmvrwdBp57HofAq4OlxTmnig91BfKTkIoJ9hF042veyfsF
0aYjHJmWyT4AVcs8+7uMoas6Y2yHDeXjbIDOHl1RYI+w4f3A1BqkXqilEXlgJv7mV7q7Rheo208s
gDNGTP172qvhVkc+z30ak51EVmt/YQFaZ63jaIhvaDR5eZ1Gw24KeXsYlHrzYRuJqKwWHuPwYpYb
VYX1z8Wr2BP8+x2eBZQEXdbVPkxOAkt+RsHU3U18IBfw4ojhDZZOdVFLR2ys7pxdKqPpvpr0dO/M
afS6miwOmW5hJqY84YG9VP4RQ7XVcc0yxnAbGwakaAIPlbkpY1Rj6eRdMFq/1U5TbYWCRKnp1APg
zLtu6dmGeNXwu5k8fZjkXF11MF7PBumzH1VXSQ0fG/jqbyqFL9+WwXaR6JTlQxX+kFwhq7aK2Xc5
qKjJnLJ/8BL7rbVjD5+MpXnmiNspNIM/TNimZCs4bHKMR5c9g3AqS7TXbAR1sCpU84QGeHkYZ8fd
EO28LRC6ysyoxa+yuEz4H2eeqkyDrr9BFmh0I2bvCXL45kmC8bn3hPTzJNRxm5ftEsGJLgIbYKOz
etVGNSr9blFjj5sEgqadJ/RrM5hnL0XWnNfP/lWS4uVnXQpfDanE9FKLPpZZ3IfLkFHOn2bR40yA
tSy9mAkZc+7XwV3MbNBniex4W3QdSY6B9m2mnIrndOC4YDWeLO9i0s8/Iab6Dar8uEVMxY8Ohq0i
47UfTpksBY8zRNd/s6L9No3Js78sc5UBB3ePCgGRGSA48HKduSzcpUvwd6YEaS1Kp17m2nG6X1EC
OKEtaZmbkXb3DCXZPkjlI9DiH6E3HcuurvzCwreRje5v5VmZ0T6abtNxsaoYEx3216PT652V3R94
+sZ0OyhPQq5uwseImUHnVKBbWYBrCApjaRLEjSOQgj1Yf/7eRaorwt6Jpmz27X0j2Q9viI9zrcSY
OXX33Xri51QNDlxmqiDvGsHgflfanAYszpioku0oInmROjoCX5yJbtMKBDwULgD7K7VUbMgEGZ6C
NXU6cxk1myiq2a6vlxINFyUKDw2xP6KZxEXT8Kd2nsrM7Ztgg+zRZz065FvU+f3FPI+/hkiNJotE
2V3CfsjJtQp/6JIsceHEiLjbc7Z4v1IROWDiITL52VUN2GwDiD/cIs0Ylrf9pmcMovISR/Osom8A
DFy1c9Co1pczTGKCW+rClngZ5ZINoeoLeF83+WTSqIhb9ieqh66IxxopcH0StpAT6b7dJpNZMIFC
P/Ote6gRfNNlMKMchotx5kEGgp2XRzWCGLtyAG+r7YND7LXN3i1FmaN9owp3bo5+hS65CqY3xsmw
i1pe5pYGYV71JLTbcZRhkI9z8osszsgPFomiDWjy153FLoQJIZ98zg9z7RzbuBfObjGi45D3uAak
SPZIp/bFS2psO4PvTmHBU9hiXyLtuT6ERkKToeGx7GWO13eZgcNTkKFMDW4FcS3Jm7SxT53LS3uh
Qqfc21CUDzO67E4hPS1wloRd1jgl2SULLS8GxTu2qZ1Y0x0m520j3Z2iSP/WfvM9dtHahdYP0Q82
svkYiz4nlSyRO9LQ+gZi1uBWwiq3sMYYhO+F9mou4QtsmLsnQAtYhQnYmsgz+26akp++SpLtVFH3
J5Ww29oaSZsNfDYw/dlU3k41ovyAYUQIOlFuciOZz1nR9KF8TiSZH1U1vIGz7F5xZe66Fl+l6/j8
fQj7ClsLG6scIKo3bhaLEFIELUeHMkzaLdK0pletJN0RgzhC15melq5+8WojLhJ/CA9+G8H3dMDs
wBJ2chMamgFNQkis47ICtyGasambt3Danw9OQ53uikQGLmAtX95AdqmdndfCpfYhVRxkBqvmbGhN
Ob8GCkEkjZ1sobHXZ20VRIUPMKzQ0QAXP+DVi5u3UZ9m1gYIoU7an2YgNm8dg621Q8vmQoaNUL9T
tdA0AyYcQtk+1hDVOxzibjVY22ynbqGZ8qGAZT5cyR01HYeFIcGZjvgK80s/t0kRcXR8hb/wq3JB
VIGt4JQLd1S4ZrdvaYJSuxLVrYoXvxiNJBukdyVPrsW+GloDQ91AOC84Nv7MAWNurvpeF4kPZ4Zs
MeAoZp12hdjBWqxzMqroojKY44V+vrTt1OzmueOYuVWJwxHnqJsviXRu3HkQIotXnxOi6FRM7rCv
Ywd/g6ah13UZK/H7XAJbZttasusd4m9YhTwqppP6mkwNz1rd7gRcuQlLpmJcfLXFaa0f0IVw73xZ
djm6nVipdEmWbtOFXrsVs+tvQtbQog0QVlrQGDRdXIzmLGwXkxHw1Q9Ad8tdOy1wRlH2z4zXl+OM
FXkCoOUumpGWtl6osCyJ3ZDAQo/HfGpfhtZjW2je73pvoJvOqdULdj770jbzXGBT7i/7pBrvEwjI
sTHEEPDT2DY3fjsv31mFbL5rR3v2h+aBj9AXCSVk58GKSnn0RUr+0xujcBuxEFBzw/zcTD7NhaOb
iwgBsrs01r8Cou5d633zRTAUY+okD4moyTbRVSRzNrVDTgbKIan0etApwkuhYQVHRdUjls1leQCd
1GGuIrDTom68wDa8Vk1Jv2mYjB9xgg03ljT6MmxgitP4WB/a75HpxlFW7mwT6B31G3uVIhgvS6op
8TeNqxbos7vhOqJe8EJM/az8pPpmVd1n4ZQMV23pQ7hd12itjiibRDxgxUxuE98ly5CKjWMmkpU1
6X6Nyo2h94clLeJ3Wo4ya1jviDMc/fyqh12gGeRKUNZj7kSmUbcmgKtojyyYDAfHs0z9owo4O4Cf
mwI2G1JEE3nBYiRSBuTBZfE9LP3hcgmGaBaF8qVM1J2oh37vpJzlflPtUKwl4QSS8rStK7qTozYX
DdzEC8+ZIE6dO5WjiTJk0jVIhWM9yHbSW2owP3Fek5nDtKtD112H/KZcSLmhQSU3k+MZ/MVYpOUr
1BE8N2nrbWji5K4ytmARKZgQ0MSlybLDefuHzN6bFRYhS2WHvhcQkSbdBXVSDDT8VZLOzZaGovGG
DjmMRNiaQMFx02MVPO8sHiQSCilyay8bFPLV17/MhK1+S1m320k00Df74zNpBpa3fvSyzCG7bFR4
a4lfFXEi/vC+S27q0tW/EBzvHuD/pB+XhFJsgfC8DB1bP3Xwdt1w6s77UkQ23cxB69bXkJsMGZwd
yysXLx+U9Tm6SmLbp4UvdagyKEJRgTXgSWxSOwM1T3DGhZ3uUcM5EGaNODy/ixkHYOYOpHoIXDXN
ucMGqAlK2r3ErH8FM/7VltFqSQWrcG7qlyqxj3Tup/tBqpBkFbaagzsqI2BWE7VuXtcWtgwJTqZf
U7IkuympzStqCFngohdmPGAAlmolh01VOsMmpO28SRu/vkr9St763Lp3o4rYdohEiE8RNU1elwiw
yASb6VOjBFhK1B/b+KB0jMiWEvaDS1HGjr91fPcPrZS5bWHoLKOIb7D/Yot02bBHEBNt8673EuSE
8xLeqJ1CoSojibczptWuxx6VW6+NfwSO7K9wd4CGcnGqyR66gA/+o8NF0O8rkQTdNkKBm7eG1tum
HeAyyarHQZFffYNSrw/rnIR6RmqSxqUiXf6kqVE7UobYgGL8+gaff8ObpHluA5IcFuHXm6lG6wbO
NepBRQvK+B4WcMwP1aMTOLeDNHCrS2GJjTNQ5904cDh+thxESWR3PgLUTdTOm2tWI/q8M6Vz5c+8
qyAuN9DqokIFuqL0MKBuRLhZad010cSJXgw+0Att07C8hjQ8yuKxtHuXTX1wIYx3A8DSgFFrSJ/z
QLv7tg6J3lSJxI22nAEooecU3AwRS4q6an/6dYiaFqTRGy9lFnxpW12aEig+bOy5fgpoM14A1rVT
gaYPJm4XQb2SyNJeBgGDxadom+p5isokc+IW7wHo/7bF36Nx6pF+g17/axQujYsWGurgYEruhBoF
YpyqIffHheVNWT+63gyDENk9cFc99ehbXAapWIqwxAk6p1Av04rz297lXT4tVD53UXe3iDUjx9Vx
DukxVjVsRS88HCLIh4TbTukrH4uZJAW6Nt0liLiuvIeloZ8lAR2669JWA78B6edeRe4PiB1HfaCl
CpIjdV2Q7RZXtxkd2p881I8uaZ98bKuYr4F5rtxQPCWwIxWZ48/Lswj0dINd95DwMirAHAdPVKTJ
D8OW5yB566oOB6Nw3H0Zhc6PuqvdDEkCaZOxePCrLYstv6fgvT1HJX590Pfxm1l0kumAHCGeCTfz
LL71tWZ5V2NdwCzp92iQp8ib/jmwE8AAhCBl1Zq9EiN6EWL5tstHgi69nlL3EcXwU5UE7BnSn/iV
hFV1uSDXCqfqGLdZO9H+hvb+pPO+xUW2Re9405p2PmhwD90tzETpfZ90aVdAktWJ/RLo+xHxaPbA
mpVP3Ua421Up+Bra0t+emX83Sl+ZAa4aY8Rf53h58CoQ6Td9TBYXjjDJG6Ed9PueRqinMDHqsWHR
OAijBP2bJO4G1BtgPgLOVj0+OGRL/kWq+hj9/mC4CHv3DZeBtyDVdd532CBD7r7BOAEMSGxF2cLw
MmC9z4GLTxXe2UDVtwU9nHxO4MQU69b8GYIF4ZAICsxnGS8wspRVeVCd0ZfIAtMka6w40KV0cmaJ
U19IOtg2a8roeRLoL3psvpvaKC5ww8eNz8JqJYL8Ubr02RHMyeKwDXYLQ+z1vBA44dqk2vY11fhp
bDhGtjO4you1P0pr+QPkLqRGLCi6cU2lOcKL0gNnJWx0LYg2zdLCSt8u7WsDBfB3EH06swcHU97W
8QoO4OgxuY2Dh4XWydMAUe8+tpLVuV+5zQHU1/BJNLDtzUyElMRhhDI1Q+1IXkREgovFR7hVQXsn
HrZdz6Od0cM2FJ37jHuxLTgabDcGPO/NyPsx3aHUfm17RJXuTdnQDBcqaMfLdadwdZqlyoUVU5Iu
OzEl3/HqKUwqWtzdEhSt8+I+9m1g9w0DCBCbfeV525Sp9NKVsc3rFh6XN0o1MjikPcyEdcj8SzYm
Mgf0LovAqm9xFZJ95PgvaYWr1dSnT5XBg8FcN4uq8EBr98FSGMMvTfkzHsULarR4s1QkvbASl8IU
nYspbuyDKCulNlK6bS5dK9vccd2ugLkUK2SCK46a6VusDc1Dp+U5Cdo9b/29P0T73pm5hKEjtsE4
WjbDOO3TqN0T+T0hexXBcXkOf/tTKbfjILwrUsGiJ9Mh/R0CAHmtYoULeeeWGgGCkD/MbXeL++c3
fyxhI2dg2kPFWG9tGo9Zo8f2ENjggc2D+zI7TFxxHsdwD6TiNe0UufRaM25ktUQ3NAjssaFrHpEO
wsKN60eulp912Ye7hiUdeBm+3x5MHCVP9aL7VyQoJI8mhSXYoODnMkqorpEXaJCaszh5o7z0Ymgd
XtSgYfYZxbnyk9kufMF5bPv9Utc/12SxqxatsWtWRkMxwdMwc7HHXC2J8G+VxwNANtxxMxNQiCsS
53vq27sAIQQ72QV209eKHawP/QcFcSRjuvuTVKv5cI99IakRvgtXaYHSuUiY+0ZpB+I9NVNBFxZf
lCG8Ci4nmAF8CxbAXjWxiZdD5wFF5YR7rYHNV5KHpaduA1kvIPiFArUAoqGApQL30p4RezLW4ol1
5eojEj+b1DeFaRPv3loifjM9GJ5R7J5Lhirlu8CRsFMEN93thPsgXJf8Nf8xEuLnSBo/s+NwLz3l
Q0KCn4F03coq3KW6x66JpkuctMD757SdDqZl8XYy4m12bMDzQNcz8DZJnwdw98DDl3xTSie94bEu
t0g0/d3AjySvwYmKM0n5BMgw/QFEAPnRio/PC7qst/hZYsbtKILMzllwB8PdIdlE/sBc4K003lo6
29zVNfR+fvJtHiX7nQICvQM59VnjSNob3QY5Taxncjk5iNSj0bMHDK/FrpxHkNeBX141P7X0EfOZ
1iOsvwJTswLmoDNcecfmd+yWYcaoxW6YluSHUqa/cpZk+EX1+v3d4A4/fiwmSWeVD0DMCj/VZkNh
K/ZIEaOZeSa9901FcxP0ceaTHquy4zZrAxbkE3afbS37CTin8Pstjwd1743jsvUXdW0iS+7QW651
Zn22XjicJsDEItOEDRd3YyJsvWejg0ZwbUP4OwqAVZcLiaZd4PL5Dnyf5DqwUHzPPISpOraNeyVX
u/Xa7ZKsTR0DxGFBK74kkLd46JhF+eCR5kz/5mNHBdIFxA0i3Ae9+A+6v6FHBVdVfYw1H143UxHy
XQDgW6Ku/LpR9LHHARIvSEAJQS6ED/LB+x6HijxiuEixXQYLO8xh9wCsJbzFLTg4M9Inj0Qg+1uV
klCefGgSlRWgd79J3AfP+z0hv8NOOOCApeN2+u8jobu29o7X3vgHlaEF7oEnjmDEPPtwNBmsNFfo
nPiw32K4WFUJPaPOIysN7B1NzAd1dA3NgxQUfMhTpqAkMXbGviMPXop7QemEbc5Zm6BrK8frhS/l
BP6TgFsHQKUSHUwPyazAuTO1eMPV4iXNBbBOdu+hiZGVOLJ3qGvjGyyQ+UD47Dq7OYLtkgc4+IZM
P+b+wIyK9o0Xqm3rlohDl2C9MFcgTJaG9XjrLnG5mULXgTFW493XNeb31/Pmk68JMSLIMHA8Qc/6
VBqVQhjlRoskDwmgpLR9nH10mpYdbg5fj/ORBYBXu3pBAVtEgxbf9f0EnRoShZoF5MEgsYbYOw3S
GgrpeURNDKC9nA5a73x+gaMHV9szdIePrTnQnNH9h4cG6JPoOL4fPJ5d20ZUsMehtzedxy+Jd6al
+XEEpNnCpGGNtwetPlpn1l+kImRn0Wmsu+7RjZutFM4lbfWZT3VKKgKDFvgA+GrgR62T87TdbLwA
aSIQyD+qGOaHPq6d/qWjv8XQ4Gp9saRzARAQZ1S1//rb/ceS+GtZrI1TrEF8PJDAsOpPaSoIhyZe
SSfyOE9AGwBMNUFW4kr8lC4z2bEOdb6k/TemQvubcl//tn2UXnXC0j88jTh8K1yYLAXY5X0gvQ6B
ZXIWGsCUxMGnV8NIK1ROVXJfwdkzT7Vf3SbjaHnGUoUW2aUheWwLO5QcjKknJ4FtdSfGTcpkusO9
WOw8TdA4ACB9MQK+gKSlmdDA5GnTHtCCqO5tGj6C/OAWX78YcrJ61hfjI7ES/Ga4nUGgdsIXIpYx
ImCw9AjdG/jTtGluytgTT57qyzs3HJpLJ1wgFupp/T9gLADv8BoVMo5WY2MEzRMNqNJvons+9mqH
DcX/E1l7TeeW713fJthanboYakdcpMvo7Wpk2OwXxVu0z2CesSSj2BoFlMegBQrMr5rymaGLn+P2
MWai0e6vYcC70HQNjJoncgWo5BzF++TwWV8DMGFwNBHmhJyGU36WUDRJeULJIxq4WYCLyjRdopH0
9cv+L+flZBbCXn5lgcGBAI44J4uYL7GamrQMHuM5Lvp2R8fv6c5g8w1+AL5D54j0RfN7bZDBkmf+
FXnHKP5hEMPimHOM2JVw9uGnQM4EkhikbVjy71e7n44UjNQ+ePR1fy2HdmOD6g5x2QCFoNmqlhuY
LOUhYkJJ7238/pwX5SfTbiWT/r/hTzYbYBFa1wzDmxEAbJOh5e+IqzI4Z3t8yk+DiwCst8AhglAR
npqgNr1/zmXUKfKSveAGR/EtsrvR8sRat6LZknaoN7ZuboeEfZ+cjTc2d25wzgz51KR2tTH4HyLe
atkWoFXx/gc0FvbAAFjLW1+jLOx16uW+4wJj7MUjH9z2GkTP/qKqm2A9jf0LzB0FbBdt/AauBKG7
10lb5qVJ/yyqDosaPnOAGCfwzqSxe/TGzgUJnao7//vFyEYG1WRlgKJ/9v4Xu9I0E6jy1e2onHDD
Jm+4Z3KaCwNR/tbg+L+ZhdfBNKOLs7qKkoISuxUAy11hfrFON2f2qNO5srqpwMEW7454BBmvJ6uG
1G4rW96yoy397kLYRl3HHgvzVqOTgXi0c2rPk4MQCwLjQVuIEVFDBcnJ3Kx9MS+97muQxX+lQPrS
czZCp5vN6QAnL1giNWzsGAaQFK3L+Mkz99Jszuw1pwt8HYSA87xWg2sgyMlb60evkuB0lEdm56uG
9TeBQ3axA3geBii3E/G3XkgLyuhd7KGD2CVPX/+Azx4SGiPISXDsYo85eUilEgbMwC2PbaWLkpHd
GN+K+fvXg3w2Nf4eZP2Uf9UsMTg8xONeefRnxN6yGvQc4JfOEX7fXw/06dNAzgRBE/xzYYb4fiAd
2hRod1odAVe/Vaz/FUXgMqTmzAlxQpb7b+phva+WgdA0fiDCe91ke9aR6lgzxjNdmf2ogYcx70G0
Frcv8mfwzu1Qn42JsF0UzjBCWUvc94+Gz9NDbVtXxzR6S8N9zR45u0SgZTbATdcivurrN/nJ6kpA
Y4UsAuJNqJxPPlmZTggEKw3mRdvt0FR6jWXzb5Xs+hYxBEiAUYDYKeRyv38i41LDoQ4tj9E874Cd
XUlwRb5+CgS4fZx76zi4FUN+ipFO9dpG+DNBr3W5cxbFtiMCyNF+53GJq7kngZU1EugFLzg6uzdL
0w0FUmUM8ht5kjcoykBp1SafxDhlKqLIKTNociNGN8iWDp1dwEHIYW2hCd8btLOzlnT6odQE+Idu
5Z5xH6a7dgxugtnCI27SpFCgTl33U2L2rVd+I2K0zzwg068m5Ok+LJnzrZmDXyhaq83ACTlGVcM3
4zQERWxGwPUhwh6RovGGnhgwDuIughe61x2CJCZOEZ0m+Bbq6v5iYFO0LwNpMqWjpQD5ml+lbJ43
gxv2T/EIplAw1MFGV9K5FZy5BfFBfbFmJvu+EuJaL326W3Bmb8dWx5fUALIEW0agKw5mDriVLrib
gOEBGeFOZxS6cT51POQ+Rcl9Irk+Wmi/b9MAMHsQlH/6xAX2Gcr2tp1CheiPKsqpC+PpsulxyUB/
5ZoT0KCgAUqLCRygYgCyudFSvdYEDbYg5B5Q1tkr4KGIqPgKtuxxGbk33O/c+5EH8HojFwL479xN
6AFRvmGImP8/nJ1Xb+NMsoZ/EQHmcEsqy7boOOO5ISYy58xffx7OxVmbEiTMByz2ZnZd6maH6qo3
2EFW+XuEnUaKrfE9aYi0gcnLCRuZvzQtnVZhBEUdHSIAa7pVAF2zynXbR8Laauv4K03B/G7QMpHz
kUe6reqDId01YfiERIAC8mTwUKqyfih53O+8RBWSByxipNQW1DYAnRK8W2MFYAC49ldpCs0e5Ifq
t05VTe+oy2u1g7hbehJMAUFfNH1+wEWq1VVvyta30PTFd7lp6rXQV0LkCKNhvMqjnP3w8Ap6obmV
38GvhuouW78rMWu+TAqIC2blmTUxrr20+Y3cmPAM1Gi60wUx+ZFjjSzvG5B/c4es0leqFpo2y1DO
d9x2f4Ju0p/6miJk6FuU8c3RByGkdw7AOn3LZRE8ZWJkFrZFP+HNQrr+R1iEnSMKAad7JfffvdpK
H3l1CCuvLwOfEmQAHmhIjHul7J8N5PGOVdhN2Ynel7+luTUxOTUgO+LZue5PqwmzuUNYNOpaaiLq
k/MiGTVwmTg4uHRku90Yhz9jZYy+Zb7ZngIFT82MGXmNyC/1vUejdEMxVn8ePT6ADbjBfzSAcDwI
Uua/JGXxTTaK9EtdyO+xp2u46AKe79RJp+ECRp0WztdJGLQNX2o4McHWF2VsZCczY2lFi6hZUWXJ
NzGnxCqPxXcKfJoGvK6W7Txs0ZjWCv6r4mHpJ431ptIchZyTZivRV+q1MYg13iFqVTiWkfr3atm0
DNREpANN52H8YUQ/Ojlw6MfbnfLbT7SJdkmM6kqPNUApF/wPNRqMem1EWymNasfsrW416V6+0hor
2jRgBZyMsrSTiqG0Ubqq3Cu5pa5iPzBeazUSD10I+jLxR5/OsqI6IwvP7ie0yaEViE4Bghh1JZ6V
HgcaIwbXwElY0/QI4cKosVJ+qTtV+EGBt7MnlXpuahSdI4eJcNSDsN9OiZk6KfV6QJSd6IRaBBi5
bjPcpkK1fjYSIKmyF5rbNMEprmqN4U+nVOKxQrDtR5uHyR6ohEZbKAdaIcdAxMfKH3ccPKIDNbpf
JWInvQFpqXNnzJv6Djhl/EMTAJvbYeVbjhJV04xC7g5KVGrbohcMFCCl7ovcxm3jDGYhoaxPj94f
e3Mno2jnJEMgf+ExhRVWXMUvctqE2yrkvdfpXXDsqJM8Dl5bcIwL9G4sXG0i2pAPbRxpG4DV9ROt
BZTuk7pdtY3ZzAty3ATAMI6d0OgHQTKtXYN54hpAR/yVvnu6i8ZRokQNmLBJRMD2YZ4f9Jqytxc3
1IwDyUyOTaqqd8DPopUgolQn0bONPOvRFyRvJUf1r8SDQ0GPpbbVJPlCOonZny9QQITosurAXmxE
AYCRYGXTQ9xjOCSY4H/isuRioIV+X5e0yMGad7acICiZN8CcK9XL1uA2IVoFtRYdMBCa8BKlb9tF
TbsJm7i9n2S6emJuVmulMNJ1mTSjo45Cvgq0Ud35vihtvMy31oNipU7pS+03bt9kPQZRuJ4GCguG
UFCfD4VoXcSs6S5X9X0Fr8MZdJUqjJDE9KUl614vpRg+Tx2sa0v9k1j69FyZfvVUREW6rRXCGm2l
bbCvyGCexcNb1iTGquyBTUHdEB+AhwALbCNxH1tesy2EulgHRjscrCbs10na6ZuKjg7dZVHbV7E4
OEIV63uV2s5zi3gFxoUSQAnRL1dGwdqpY0NeG0Gnr6aUWogw4qfh0M+IuLRqf+U3oJ1BD6l3yWgK
O0rYwk7zDFrIAc1eK4fLmvYcGqMQVwdQ0dIajG38hP2Iv1Xo/T1VeVLs02pqX0scHFfSaKqPFYCB
NRcZtnBC13yP2xlxbY4lnXCKmJHW9ODGrPZPmwU/q0LO3IjGjC1bfrbWkhqkGSzufSJ7ygp0d3ks
5j65MloYzbGY2doh2PpBDX8iuxStsNHodjJSpoBugP7T9/uVw1e1KQdG6Cyz3IY4l45sXQ8hB0ne
zGDrrUFD0R4bc9pR+WGzeaa/iug2OgDVJ1uZEnXfZEKHcRIFgAMPwrG3gwg4jVLrz3HkI6VCB5m+
vcja1adglXh5vi5aUT8UvtJtylQzbLOT03vaL76j1wUo6FxLqf+RZQUGlRBlAFvr+dl7nImT7akT
jpfyjA5HNGjTmyqmOmJi2mOm19CkIE2PhWatiwFUSlbqP82p+1kZg/HedbDTPOyJnKiVxW3V5ZEN
aggDh7Dwdk1VqEdcvn1A6EG4Bc2Xv8WT4Dmy1jbbOMkUJ63BPpU+1s9iGhjgKfNqm1Fru+tIIJn4
LreHFoBElXfWmirP7FNmabZkyCDGwIpsQy+nbJnrYBDH+dKJGvQVo5lPQG1KfRpUUMtqLIiVI1n0
XdUuBHKPrQNopoZ9V9fhLquD1p1oju/yuq0f0omylVA1+kPZkRn4TVhzVqXBfZXluJJ1srCJJKHf
5j1FhJFCoGGnIM5WCHoUmyhuvGbVtkb7PMr+70TLnUTRTuWMUcM1uf+iI1UzOvkkVN8UY6xdqWzj
X2rRxF+tSffXWkRHrBeDn7EUA+USen6tNyngKyzFqTtSWrSy5F2uddYGjLG4xoUlQH5uFsGezGHd
tOHgeGlVrbtCpbsp6I09lb26AwjSrBMBC+9ERU9L6vL3MUcjLBis9GSqU7RSsoBqropYi68Xpj2I
srL21VxYD5AhEPjqJVE7qJgUdZuqh8CXdYNnq4H/xZ/UwPabpgIMUATaWk3hRgRq1N1pVDqTQ2RF
M/RWUwVwm027itRKOWiVVT9YvvGrr+LeLnLWuwo4dAMThry0982dZ/XcPFgJOSFmmesx6pq9Icrt
c59LwcZA0/BdkUG60QFoXoxGSA51nU+uLvihbsf1VOfHyp8QlK0zr3QiOplk3BTJTvXAmRDI6F23
Oo3koaZwlowxwP1Ei92ayjvE7QxonFckmwDFzbts6MxXoJpe4UR90R6GwY8ju/HEHmYJxqG/ky5r
XVUw0ufEN+JjU3YQmaPOJ1cz4wF5fL3APbI3tuQLAkq6IyeDhp5zOQGdmmSp3yV5Gexyq69Xamx8
a1gG915RNPdR76VvQ6lHd10ATiBOPc2Zxi58DaJ23AyKDgcHoUVbKUvxxZSL0JV9AbiXFgZPelC2
27QbhTW4rvKlS0qs3CfAPlYRz3kPoC6/06xD0IBXzv3ii1BX9TqL9PQuLPXsuS28L5KA0nWhKeVJ
S6rh2dBLfy9WEYuEpjxKltEf/k/RKugVNFRldiX2UPmui7tsx4OrdMuitHZCJZlUKdXeWwex37kY
XAq20BvRWpGbBNgjj4w08PtXxdPkjV5p4sliS780op6vg8BLV1nUB6tQTDs7H8ruiIBNthn1bnwK
1bR5UmO0nJVJBRret/Wmij3HjMw9IN+32FOFVRtRpvTlHrRkmnUP8sBrqeYgdEQ1qzfgNtTN3F90
lFrst4HWSSsgLr+9uAK2o3flIa9C6SGXQQQkYGcHXQTeN/UdBWWzuYNh1XxPMhr2QDeUe3B1tLMN
qMpxX+pc1kN8CGCtACYIilU8idtg1rO1MnBtkzwdelU3140XlQfgiP5G0TxcMCZUvyylkx3ahCCU
myo9KqZnYbuLMbcJ1ulOKqJ4VUSWRQkz5GKv8vpFlbJfUdiYJ1EBzMsLjcSlh54TCkqyH/3Q/C5X
Ukr1zGtXclM1Jz3N1KOUWc3BaMXfupFzNLeVdIgGZbBrCBI2tfZkM2letwmoPjiAYlRbq/Jxrbcg
5dDC19fCMEhbIN3A7xIz+qPKrez0ig8yU4+jQ5i36SYGVol2gEZi0gPB4PAW1kATw22o1WABxIY0
FGmtg2mZFXh2DdIYFDE7iAtzhYoicBkrSPb0KbXjMLMHcEzFAj70i/emjMY18useKKsudSYxmQ6W
PMbfqfnrG7OShjtEJP6MUZy8qorAXGrxW28hYp233s8WvYznSokKt0k82miDLLu5bHR2Np/FHcI3
W1Lx2WtdwsSqkHuwnLmC6/nk79sQ8LWsl8Kh9VEfs6mdiA+ipXhwjyBfJfg1B1Iv7T2cINa+NQon
FetL2D5qfsy8Ir/v1Kh/TEP4IQCXnukg0UMsxNR69iwVvIkovAoWSpVs1RzsXmQFriqXPAF8MTnm
ipU7ker9sbK4PaKwORzkrsz26sD6CIHl8jysaNJNZp88ZjJg8JzZEYjfisZe9/weq94otcsMuc8s
FE3QNZXveKFWHJVSErddJppOWZjdJg282CkV7Q16vrkDcJf9iTtoadMICqxTMJmPNfR5h7EqT4BY
ICrJ1qTZeSFNTzq9ir3eSpFD0itugVb9qZLY2nUyuODBxzVhCGvlWMqTsUkF6S4o+tQx/UJ0SyR7
mEMsexpLsFahEn9P0zjcJry/QKkkLXUF6FfwSWaCHthmCs+VdqCCOrzmg4533iTyqByi9GssCNUX
bwj1A+QyoMaRWNmjPtQngVQKny3PX5llSYWrS6Vd3nvTQycYgx3kWv5UhvQxeLx6R4hP8jotBvLU
Sow3oap7P3HTCEgujGAj+hWQ0SRpgKCm1jqryTX9tvxtAnKCSzrJ4PoLENfAjmxjQAt+Korikbx5
sgW6E3Ypsqx8S+uhpw3SvdkOyV2QVuHb9TLfebHSQs0d5xZQaCb4l0Wx0qv6Rqg6XXSFSv4m8win
2HBDmeRCiL8lehQ28BEnyudiZU6OEhd1obmemJ5Qfo1sKCx/rg/jQqnSEpWZV456FM5v879/KJO3
aq5GuphrbsshUcvGs5ZQibSSbwau5fb1WOflZIsWDSRlZPbBKyzLySMFl3Iq0DxvkmEXp91h8tpH
SMcvAAp/imNLWeZW8/YMVoAfEtgFlYIy+i5gMxZzqBWWlWSgQNysM6R1KXsaNdXqoHmUlfIAggy4
uDF7GRRh3WegWa+P+LxhBtkccjuwiRm5ZC31caKJFd7AEXYnyro+GUTmZlVvG8VhKgCuAokTmvSr
6KlblPe2WH876vD7+m84W0X8BIkepzl7TM787c9fuBIGrxLGWnURJ1hhMk7acmOdXholctUY+uEF
AIxjKbiodT5VYq+Y3CBpVynvtSjY8mSwhfCQwfWJzYdwfO7Fd19bV97OK28U9c87udT0Ib/TTMXX
VZOXG6WDf1zBEJpcSQMxL6+CObEbjhPvTTAUp6pa0SL19/88rwqNGG5tiaaPvNR59rKeC0oVBzeR
f0lKCJfoxodboorYjSIRZps5+pvs77nz9GFvyj5gTL/sB74cRlRND1zLoenYNydhcmHDv2uRvtYG
yrz1LW/S+U9/xAD8DT1rmpizvg/drc+h0bnNRYxpB1dprbduzL7Go/5MrWz173Mo8/Y2dWRi6DAt
emfpKAUxulKj28pyt2ZD5rskTm7hFOe/shwM60IFJUUgoFifBxNaeJ12kTC6pgLQvsmPqvhbpMSr
idSIxqfrQzo/cfhqMvb2c3PVwGtrEQ3VD5aqoI2uaD2bCXB+Pdm25Xsh9RSq8XMdaaXUG7G+4ftx
cZA0tgw85mY1wMVB1/V0v4GxjG7Q1lwUnf4yAAeLdWoTWrvFevLGprtwrMwqJyiA00hWtKWcRiyW
Gs83a3QNaoNxkN5NSv1fQiCqi1MO0qcAcT5/t4JHCM9nZXT7uvgjVt4BJ/ft9a91dv3NH+tDiMUC
FCG9+QlaFW7cfJcyyU6z05Al6DZurse5NFskdQgbKkiQ0B38PJSAgySCYDC6f2tTvpraA/XDG/fr
jBdZrHMcQGdBOc4kMpPFpoWWCxs+Bbde1VAM7RFBmnU5wDvLIqvGjR5bX7hVeXK0olZxkyDub8zm
PIqzH8ChMRs5Ima+1CJJBUQUoKtwavAoN/TINlF6kME2K1LtdPEtBM/FcESRELVCk36Juoxq6mwz
7cNFGGet5F+HtrYT6sp1+0XNb/iLXpxbNBxRqkX27OwiNypFNyQA3e4wiG+y5m+g/VUoE5g9SdkY
QbbOoHwmP6Xpls7wxciWrHJ30xeHfP156fSqUlSeJAEqBQzVtwb6GggdZHtPuZO6R7iVDirE6+vL
9SxTA+MCusdguaL2QvL0OWbQ4QTaIVHCMylHdGFMH/S0QCOhXOVmo9sjycs6leVbmOhLYTXss/CR
AmfKMvocVq3rFulsa3A1jMAg9+DSCZNf5qElof23zYsbH3WeuuV6BYPCoUl+jdrxYsNAo4WlinK3
m/EIM60A8QJqjM2tLPDC5ldBUc4qicAbQHV/HhYrlIaWXA/upBqrYdJOUlztr3+wyyE4WQDK6yRA
y/MFsWMjrrrBjYu8fRxNio56PfjP16Nc+j4GTx0D3L/GzbaIklpepWlCPrisGLpmOw36R5kcirZ1
Wm03dO/Xw104nNF8/F+4+ed8yH+gbXUjjvGDKwV0/YffpvyCrs9muqWTOc//chkYMvJdMwz43Mmq
FQsr8LVscKmFPGlecQQJjLaN+mbUko1pvWN1xkMKMMW5Pr5LqQJ4cQD5nNj4rSzXew5rEWBwNLph
HtgonVI5gKis1ZR2fpXWa87bxFd+qMqNxXJp2SMmrlDe5tl3li4LgqU1dSgNrj69wj+lCPWnEH7d
GNu8dxaTqgEeRSqKxYJs3DzpHz6eLoa0vNC8dH3xpHFAynWIivip9XTIyRDPkD7Ndop4H8h/hH4P
huJ6/AsbAlXu+bxEK44xzv/+Ibza51WihKLslhnCHlQJ/fAWcvzCNGLeKrMV2HM88xaHZNiplNpD
aXKtildNObbSawmiAd18SbtxUF164YCNn/MtGZij/PffPwxnzOtsknJxchvailL4jgXPJISbIH9T
g18ILlDXR2ka/I164213Yct/CrwATEVarPiD1k5uFfnPgm6sA7wUereR69UU7trkRsp3aUsQD+cc
ELnopy2xiQhNK6Qt9eQWsv9Dj8UfhVysqbZTHw1wco+yLYIPPzGXQoiatvw/Lxp8NjgKRJSNqX4t
EO9dFodjIJNDk+DbebluzD//IQApGjUBHiQUBD6vSr8OYRP37eimvvDWDgi/oNml/XsaCKby/4Ms
ZUubToxEqy95CXgE4B33lMWwGQTr1xBQNBXFd7QC4FiYt+g2lzbEXGRQ8XMFkru853J9bOIm+JtM
i90qMYNviVw/SNUtO/IbcbTFZzKDoFYnVHhcjVxskJsHn+6IrQX/6Gc2v7/xqCDvAsKHSuFfzP6H
TWf5leGXiFC7Pm3tma6tRdvr6+HCDcedQ21GJaec2TWf14NAqyuvI53nBxdA1sNOanVItYderv7D
0p6rfBSDVJTCl1eN0QnI+9fDhDoLnVaxKezI1F7/fTQ8pkBWzq6+Z+mBmXhe6Eu+6CIOsraiahd5
UGUtaW1G//6cmiH7XDC8dixu7s/zBhaI1FUY0SGtzG4rJXKK0IEh3mBCXPo6TJakiRTPztHlekon
xpu0yR1BZ8p+6SSGsW7znd7cON4vLei/9BKTFOTcRECuMw3rUW9waR+gC/Y9o5uYpbvrX+dGkOWu
Ae5UK3QhCZL7TlF+gbhqm7dS3YtBuHLnmhVCkcsMMbYmZEHQ2uHJXjmp8IdYdtk8Xx/JhbvdYKKo
9c0P6rPilMxTLKIYOLgmmKRDPRXy1vPbG0f1hcflpyCLJYarGhqeuOy5EUjFXDxlNDgK5Z0vY+X/
JRSNhJkAxMNqmUj0apdakwHKMIKBZstidfxr/Z1P90Wkv1ZArv7D/GEawZuHcjDurZ93T5FUahWX
KhUqDS81ad8Xyo3TZikX+vfoBDcOdUqEYcNd+jkEDiUFSEqGhKVQzVVw3+uoqCX1F1wemmMC6WDd
tXr1jpzhCGBQVuwUmblti4hgHnSryEhvEQwvJTKQ+3BwJ1XjrFU+/6IuT6RYaKnAFGn1I5XCe61o
A0cwmtBpAFjZVip22zJLf/z7XH8Mu1hGo1/0JBrB6FZa74BLWN8uOF7aDtpcIeZjUlv8m1J9uKYM
K8R3E8AtI/N6nrC0qrMRNZGhq/WjOEr1UehC6wH0G3DLkObYkAnpOkrjcl9aZYHwTF46QqtG79eH
fuksgJJE/RheJ/ScxYwjjNahc88akMCIxKiUesJrXvc3ltqlQxq+KK5vsLZFOhCfv2tpgvHqLI61
ZJBW2dQceFvXDSgj40ZadSvQ4kv6ZpY1XUQgb6TpJ+ZIVZanIR1gl1jql+tTd2mxQkgj6SDZp9G9
yHD60J844qh8ZoJwL/cjQtrCVg3zR1CJk530iG6K4bfrMS+1G7gjZztnzCThRyyCitYYydVIihAP
2SoHw1vTybUGRLviNyM5KjlZP/skOnSJuC8a+T+cShzq2Jlzd1DDXnzIMB7KUG9lOhuVjBwRInXm
CC7i+iAvTSxXLGg/hY6qbC6OPjMKjRw3LaBNSHZuFUGY7pTS9xxPaXhmxImxjtQ+fq7T4BYt5GJk
LkZSCeh+5rKMpySAxplzHlL1btalqKhpTPJLiKq2pbuScSN3ubD54AlxAdMOUHnNLD6m2tCVpxMn
umDqnKn6BciuCd6uT+Y8WYsnPk1FEj6VkweR+/k3fDh4GrFLak/tZFdNYmPVYuXkof0k9O1RGbRd
pTWxM6tSgMaOv16PfGEvwhKCv2lYOFCc9d6U2JMiYwhEN8FEjIzJOiDb4TmBNb3qSvrvSTolXwXs
G+WSeUo/D1PtLViZ9JDdttaf4KY+zzBjW0ij02je6h5dWCWfYs3//mFKhTpKdHmISaG7b0nyTaow
iFnJ4StduBTO1fVZPE9xZpPjWcpfo/Z5Jo8gyV4SBVVknLQQ5Id/8K2vIeB8lDRXQ+Rej3WhR0yN
nhbITMHiZb+cRasYdZDw6BECeAoqODXTqfWR4MKwVtsXiHLqzS9pxpMLRwmQrTS8XP8B5xvic/zF
zFowmsETohoiWK8leO8qPLSpdGNGLwZRaYpRRKB+vmybdlaflVPMIKXwqWyBqqZ2bDxeH4g+b93P
225ut4FWox+A6MoSU5BPVBMjztETT9dyU3UpAr+Dr2jPQRtGX5hloMB5+pRpnfKao0l5qtMiDGwh
kTwkWovu0E2R9VhEg7TrI4pngDOj8EsrtOYWYeT2qIaB72Ihle7ZXOlW86t4Wyi0WMSRkhrgebnB
CretUWTIxuEwUMrf+SReiGcV/X7smuR7BCrxrgT4tYkiU/oST4PwpQFHc9c0A+JrbYWEmacnAVJ6
E8qdEVh7eAvGqo9bKduy15BTzqfiIQL4CU5DVV6HyHpu8uZP2AuyLQRiAn5wCptpQ6Ie7Ktx9FHL
NadjNZrtHunYkEJ+V+p/BvoYvxMZDeXrX+HS3uHlYdKVx/Hh7ATKc37HgBjRSRR7BHx2U/m7SDGa
9Q4+iMbrsebM4uyDf4i1WLpD2aiJXxFr7JAJpHetyzeuxfPzVNHhwgPRnesd5669pioUgW/pJwmB
70fUGqG5aKXwMiVK/6B1oOSuj0iWz4akQqGeERv0tGgxLe5hr239bkqqjNJwWT72xbiXTGDEa2RP
J1h+JipkUvZuikW87qe4fjAauIYokASIFINCEENktWuztp5zlq25NvWk3IwVZgH03wxHQXTiu0YX
43GmBjg5su3/fJqoOs8amoEzG1c/67dwJahAEqOTIZbOROW+RikWDv71aTr/8HMUcjKungsHdFYF
uRxhV3ASuqNkBU4/3VrG5wcWESwDbyPKW+eQrMD3xwH76fikIPymGYDWwZ72w59/H8fcwAc8SWp3
Nls8axGpGab0JGfJvQGkF2TC9Qjn9yZsXov7hXo/3uTL9RSqYhBaCqJCklxH951oBi+i0AWHWNOr
O9Xr+r0iiIY9BMgiXo98/o3myGAUdB1LGvxSPt/YaMrXsRhV9QkhEkdv9p3l/4cIlKAYFnkjoRaJ
seJLKjaCeX0aqwcBDVzl5hDObxRN1kmKRWzWMX9dJnISmjSxb/oI4RFr7We95ngVNDNHTFLD2vlT
G770Br1R3cpUpKshKTtW05UyuP0xRE5u0ITvuWdVTiN6lUN1+m0I4ZchpQ54Pwv0diNQsXmMO9lc
oXpqbkorEcC4j8mKhxqSKor87PeN9mB6mrCL0MT1bfju0+uAQhZuLbns72rABcWq7RGWEbE1OPZy
2b+maKHavY4ErJ3VAhrkdSWOq6wqjFuNiQsrjIYSFH9OSsoHSzBWlDbwk7NKOgFZTQ9ipALfa7vu
EcKbtO70RBnttk5x89OGXNwB3dQPEfqdmzr3ZZKaUUO/2mo2VSQpPMXHag2j0H/xdSPcoGoI0+36
sjw/0ckRALTz0BDxI1o+i7NoLP0Otc+TpnTjqlFK5UFWw3HLzsju8EgplRsBL+wDWpnAgUhIVDAu
i8dATBbg+xP9pyJQHqWxeZqE7MYtdaELxntmfrxJPBEvsPcnvfFKxKBPQQE9NRHV4Sd6q9q2jzC8
nJPLo4Z62g6cCxRbFS8ODc+aFfXI8tYvkc/uL4oaKvQgFgKM6+V5Uyb9WBWS0Z0CtPo3leKVr0rS
oIRs5UX8pMSB/DIV+s9x9PJNlwLqDwp8U2GDpIKdW94th9ZLM8NNSkXcoArER1jMvtgYAr1joT9F
atyu4K8l68zsqLkgQmiSHrEpZAv8pxlY7TPQHVrNTY0lgcfF+u8LgZYJYl4KNyOn/eJqj/BrHCEi
Dacxe5hxQEL34/rSPr+zZhzr/wcw5m/z4Y2kj/x0Oc6Gkyl+S0NXD7ZZ/nQ9xPnLdkZcz/bU1vyF
l0du4KFpK8GlOFXYAKgQGVNkD9JWzH6VuuX/1GtkXKvCmpwBZfAJVajx318Ss3YEuxcs1QwmXMyi
grtSEDYKciw9MBvL90/SLLY30VG5PtQLSwfoLv4nc+43F9EWFxg9+iaflLA5WfKbNK214FgPrzLe
WMHWjOtVqW/D5oBJxo245+fF57CLAQqj3qa1RthI0aZ9GujaYUxRers+uvNjUJcQkyMjBqaIUMf8
7x/WSupXw1RBjj6NsVA6cSF0Tthl6auQxv0m9mB4Xo93YVQkbHw14OYo2/zNez/EC6uir2t9vknH
51T9omrfr//982fHnBD+7+8vcoGmk6IsVQXp1Ceh6PZVU99L9MAQBRE7pbT7QA6RABTLG+nV+Zab
q5Hg6E16FBx7i7Bmkgm5UmbTKRZRiciSeJ/JSI7rWvV6fXwXAyE0SKlABVa6xEnGciJYUTxOJ7Mq
oCHJx86H+RuNN22zL0wkzwhebmCmyH2X92OrkU54Vc2IwmFtTq815SM5zO5VKFEoaF0f1XnuQJcX
lQA6vLwYSBc/r8LAC+p+phm5Oth4X/mjeY9D81Vv9yEsMZRM/nlrfQqnyZ/DDUj+gvX0clfQ9r05
wj77cX0856v8c4DFcoh0qWxkKShQ5I22dbOBBP/P+5achewFyDYNpLN1AAENcleah6CLexEZjgBu
v9LbfmFsPBUPkX8ez6doiyNQxcSmRq8idEMdZRkzegi0m1n8+coGcDU/fhTMaxFUnBfkh5OhzQA3
lkgIuqIhgo09VAW+ebf00C4Gmd9AHHoAm5fyRiJCdRjzdqHLq/WR6uSDlAsPVEbLGxN2YUHPgIUZ
lo1x8ll1OQvHGiysFILM2w7R0U/2mATgTUX5ZVXdKmXfCrYASQRlp7RGLXLTq+/U70SU8GVw9bEv
os7z28M86vpquDyJ/xvcYvsUMIcxamNwMWoLHkJydCPRpblRoL+wh5hC7l2F25dH3WI9pOio+Jz1
oZvoVfyKX011MHARer0+lktRUKqz6MWL+AwvIfST4s0uYWHkprL4KKfvTSK/XY9wfpCC1QLwMyuf
IWO4vBowQyiHtGO2qualyY6ohMJBlm0dGyvwvP9h3X0MNn+6D5sI/TWjR5s1dD3hGXs1PxrwgMzs
tIhWuEZCzr1Rp7q0FEiogRnQLDq/JYw801CpSQJ3QhRAoSeEA4U9KbdgQJfmkDyF/EsH10CT6POw
+tHn9d0FgRuZW8s6SOKTIvVbQUbGIvp1/XNd2Ew8XuGiUey7IHqZR0MfeMrouxnGPIHXb5AYOohD
/SoV2Q7xw30aV7cEis9ncQZXz073M2JDWl7q8hCagq4KrVsgaSL4WOOaZvfiy+mNr3We7BGHXgbI
EEmUz/gPakolXDaqzs3xInqgM9uteDJhTTnkxraSu/5GvAtgxTkgD0FaigDelnKQ2iR2YjVAwg8p
anmQiwKwTs3PEMug4lT5w1poJgdpjOuf8HxPk0KAkEcXDPDpWf0/aSG4qpi7uZkx7ao8O+HasL4e
4sKjYI4BZ4orGMrUEqhoyqMRjuGAvEDW2T60dySPpGKXI5uQ4JbVIukQYqAzYE6ppsKNA/hv9fRz
wXtWlec/PLLpTi3pB5apNiVm740L2eB+CINVXJkrSc82mLYedFQJbQuOcKko6zFDuMWv2sbWUwHH
UwCVRfG7CLH20sVVWXY3ts+lpYzeKK/DuRh0RlgTsJrMJ61sQDUrgpNqkXYMApPWh1f9oy88xXEm
gdMA6iaZ41nZLzKVpKaXVruRssqD2G5x3pJW3S2dzEuriaoKWK25qqIsu0mB2SaoIcm1m+rDHpDM
kyQkN666Ob1dfk7KUFwQIgf0mSMyClISpTO5dT0NPfTg95AEiLN+z1VjW4qPUuKirHTjorg0qo8h
FxkdcsoWRjNS6yqFBFZCekmV9j9sww8h/rbpPtxFhdeqnh4xKj/7nSo/C/m//H2Qmqw0YFqkCp8v
hYYFWKti3Lkd6n1REq+yW0Kw53cBALC5CQN2CNHp5bUj1ZWhBqXS8iwJd6kq2k3VktF1d2nivQZK
9D2WlNWNg+W81ExM0K46NGFETJeVldBX9QCTNWLGW2v4mgQPwPzw5FGBJvnrsHmPy2qnVtvrYS9t
WwhFKghY3ntcD4u5nIXTlInlIFdveLdgcTPYxXgDxXnxOvgYZZE4mqbSSqMkss7NMfmeCKq6Tz1f
eylLTDPzSQJ8jW6jHU7Be2jVwUnGWvDGb7h0Bc7HkiLNzWEIHp8HavwfZ+e1IzeydOsnIkBvbsly
bau6JY3UuiFk6b3n0/8fdXC2qlhEES1gY/YAGigqk5GRkREr1tKiQBKsoTnBAAnR3jYxo70u3ynl
ClhoyXVMRRdhhJ54YecAJQWWif/nOqKZ3DddvK9k66hH9Ijz4dnT5KPfrMXD6yRp6k3QnwSixMzM
VYlzzNwyhojlFBmi07UvYXnXIP4rNi60qGvl8wWHmcjYqUKQSBBlZ/tY5VAytm5VnKxM3XZ5uxfl
/jHN1feHKWq1IOYpD1BcmScQhVk2bt4MxamF4AH5yrA/3Hb8JZ8kUYBuwZr4B64wHpXvTVpHeXGS
wtcYGDPdCVQ6n1EoR6v2SWrMjSZRqU1Wzrk8lQBmMZ/HLoUcbjBxyiIuHdGNzEGJrbI6BS0Vbzm1
dYByhRtu/f5z6T6M3l5yv7T6VxeFTBGtY/iApPCD2X4aUUuUeHDFE6+Y+ruPe/RMSzsvntR2BZOy
9JHPfuOcG8KPlSTXQUmemvgzpQalCO1K/HT7A6zZmMUEg6a0Xyp1xYzqi5x9TZQa6cKVm2LhMLLX
jOqT+arMlUx/fnYTCcyftk0RVid437pnFCOFI9p7io0ue2ZDnMXQYSt8GqDO+xfvOrc8+8pyzqC7
DqnbyUjgpVEPav4MrdHWj2V7Un6vd1F+Gv0vt7d0IcZNXB40GIDKa9TVLpfbtZrEtSvnJ1gvnaD4
Wim63Qu7Nvh5287StvKckIwJIcXcxOzTCSB8ysol4ECkb2vSq4nGNuQ85X9+dhesfcOl6HZubLYo
dQgQvWswJuUvVvI2FAev+lnBF6BqK9nY9DfNTibBk+cfAQHA4RyIBaeVaEB2xWBe8LmAFx09yNv7
Ji3kewrUOCR7gAtMMozLD2RK0BMnlc47DEkD6H3KD4VbfVb84rlvDccIWrtqykd3EKDOCx6QrPo5
8H5CD8mm5XsII8tBu+A+SMqfuaqfgACtIKiWdgDW7ukW4VHKy+3y96m1ofc9erQnA77BCZhcRytb
sPA1Ye5glANwEDOl86Qa8WE0mEuhZcISprxBKz6YTXIoEE4yIOLaDFW/ub3nC2diogqhwgiYbxIp
uFxSJYOssNqgO7klE0RVM37vzMJwgjK666vu9/uNMSMH2ho+tQkzdGlMUfLaTJDzO0EkezT85KUJ
QaCN8WufrT1El9ZFrmjAZsAQAL50aSqsBLPSx6Q9hWr4BW30TR3GH83ehNNW+YdghiwCXV1m/MkR
5+IWFjOjEBJ1HcNYsN+JTffUi8WTpHiHAmjSHTfnrpWiZy1EHDJOVnxy4Z5gZm5ipSfbYCRj8qiz
GA4IQiyTbuhOFdy/mf9NVI9uuIJhWNpM7gfQPpC/8bqcBbR8ZPjEAhZDFhzeQZIGGUX0rYvajxZ1
tNsuslRAIEDjJRM51jU3A6S0IgCvQjyNRpF86axkkm03vL0Hr5+NuHi65VU23NdjpG86pkU2SVoW
L2VvSSsnY+GwT+JYtOgB0NAFnG1sCn8I6Fdg5dJA/m3VdlJuV9a6cFFcmJjFOx/KNAPk83hqvcqp
h89iouwMsCyT4qi/Y3DVyYZXqOB3E/9doWwDv3KQurZFbe+1/T6NT5mor/yohW8NkJ4Ij5KCCUp0
tmzDTDMVrTUOjpw9JkZ2qPUvBdzeVR//d3v5C6unVQ0uA9YBcB/G9AHOPBcAgB72sUDo8SDJrRmS
Kh0leDKzBwRpNlG/0opcuFxoHDO1BFGgpVHavjRXw6bHfAKkAF4vCTD5KMYh8hEYlkeInQGmCCBd
h8R78EaITseo8FcO0fVBBa7I5cEAAaApsB+X9gVVq7ukzdoTJNePfctoC56ODoK5Sl127bmAD6CX
oikPMEuadwhaSC7LxlLqUwhR2aC95NrHuPqtdV+S4SBCK+zVBdTHkZNDl9kM5WZwy238/ioEPVJq
A7QpOD5XNVXS+1SY6CSOQtHZplk4urYyYb6woQx7M6Sg//mk83cdFC5V3zS1cZRzqFebcptm8qsW
p++OAzxTuYmZS+ZhfNXwFbvGUvO4MI6JpjlSwjBnX68EveuTABESOF1ejgx5gHK7dA1I8tHKcX3r
CKj+aVCFyC4Cq7V1Qf8RmM2htIQ7oHwrRhe85MLo7PhRChazqoysY18AiRZEJLf3tw/4dShhSJBC
rDx1eYA8za57MxBEN4Vo8einaWmnnrZJsvRU1cpE/LuSnC7aglXxj6bTFLQvt1DSA6Tqq044atb3
qnnTlA+t/CYEK4X7hT2bWJL+v5X5nL/MTExXJVgZUWHRIccW87vbe7ZkgWERWjkUu8iCJ6c/C4pV
XOeV0ubuMfYzFMnFJy+TPt42MUXwyzweGCJwLxNoPa09ffbhoWsu5NS3rGMR0W9AS9NJdGmrIZ9i
yB68yFWyUpZf+jYGWBoLl0JZaR55YYGAnFRiTZKgOlWH8jmsoUp6KvyVz7O4sr+G/tQ0zjZvTPq4
aXsMCcGr3L34WbVhPAuSY+souGugwgVj9K+BBhEXaFDNL8rGhcRUgBT7qCA2XRwKAHq+/yVE/EPL
3n+QJpA9YQhBUkBdc6coTMEL/8zbKCh6JD+SNLuHY8mC8fa2ayxUfSYsNC0p6w+D3zyVlY1aic28
04897EYw8IYPkZ/eN7q+8aP+e9914h0L/yQjd9Pp6fYfrE/FRx7pE7fSnFNU6+AcM13miko53Ub9
XkPITzyJw31W5Khs53bbHNw1xMjCd2R08K/RKTifOQ1P3l6AQtc49s3giFHj1NzKfo7qtaTy7yuH
b+F8AzTndQtZFZxLVw88vXR9CZI9XPSoC1+LYA1hsbQcwAHTjA+cnXRnLpeTpr2Z0V0TQOXpdu5+
0rzO1rR+J8XpLoqK3e1PNv1ts1iCQ/61Nh39s82LQteEUNkUjp4sNXbsIbzjRQ+l9f6xCSopMqw5
tLplWFBmV0mSQkkSA/E+5uV41+TVY0BPPYrXMvKFrwMIZupv05+9xlaIY4EMUmaaR5CNd2WWb5PE
X8lartNQeCdABTDTMLUz5idslOAabv3aPVqq4Fjqp1x/yfSdYp3c+KtbPVfjWkdrwSHQqSTWoxhN
73f+EubaRaG5lrxTX6L10NSmXfj9AVlFQcmnhsa44uELLjGhU6aZjen/5yjbKhhyc0BF4ARmeXD0
Id8EbrsdpLZauVYW5o6psOMWEJ2CH7nK6OURHQejAv2Q9d6uMvJHJtMPDSIkiSk/xqmBSkuibajW
IxBANuxLSLsAoF8Fwk7p2ewQnP+O+bUTel6jjK3rnaDQr45Q8msogSjyi2XB8Z6jZ7Ali80f1J7L
wqy1L7Gn1w8jYGQ7Lwf5p4iI/e1TueRjZxvz5419diqLaTjOQGH9BCRmJ0JmW8cfgXh7HroEYJ/Q
W+rGlat3oXY3tTt4tMGZDPJu3vjICrVMDT3xT5ZZCyAnvtJjsg2p+NDTKLbVvK32RpfljmQW3q6J
rNyWs4AJ46Zp7aJM+o1Y5cUm8JpgQ8qibsIwiB94qZQ7S31/IXj6rUzFoEUKNeM8364RQBtycNKn
zOxetLh7ZSLw6GnRxrLylbx08TScmZoiztmnkFpPj4Q69E+FoRAbv/m88OFyv/29FxIs5m+Y+p94
bSbqxUsjOlpAYmJK7rHTH6p4YBrTdaLwJVbXGvJLsYT+K3ApiiLwYcxWk7qIGMmm6x4190mw7jop
3CCwzJz20VXXOB0XbbEgiqE8IsAPXy4qUHoxbUtVYFH+k+VT+81f8npgUALx4LUpncUdnBCJU9kD
zPdsB/MiFi1OqnAE57TNw2Sbq+5nPxN+dl6x/4ePxdVvgowGtzXP8IO2QP5QFd1jArGd4j3K1bCV
vceYvsttQ0uuN9HAA6CiYH2VauRq3alW27nHUfDv8iR88gbtUA3eSl1joWIHBeGZndmH6hpqk67V
uEejtz76UfCtCyiNN7K1VZLxSQhkJ2P0KquUXS2K+1pJvtxe55KjsJ8Gw53sKtWkS0fxNCFOGVDg
Ro0gMMk7W8jhOxU+xYhWph9u2zKvYQgs9szYbLGZ3tfI/enu0UsZTotRiiTCGz9RZ2zuFbcN9kVe
645SBKIjKBKSO8g5or9WJiE6kNVgy22NCAsFoq0xyNnPwDc+C8iBmK5OoB6rR1dHBd4aYvlRk+p4
U/LK2NWxgDC6SG8zo97tCFwftjbW1ibhWmHGJPVe9Shy7/KqtB4S9KIcC4UVm66f5aRR5R5K0W24
C1X32YfR13EHyXqwvOQbMnTlw9jU9Wasx3Df9ajEoUzX3RWpmj0j7VJt3RQlQTPR3acyin/3TbBr
gqZBqL5LSkcM9fZZqKvcKaPBsGnlu3DiV/Wd3PA0poSpDqhjxQ/haLVwLAyKk7kwJHt66KGg6SWH
qA2+DELtbxhl5Qfr43du0NJOApQ6XDitduOoWnZbdf5eHZNccpS++43gS7e5/VmvjgpNJypzYAwJ
n9cFGMVl05oao6Zw6tqvIMGSZsVzptB4kSRMJpg+mzoF0wU2izB1yCifYrnCUQz8xh7RlxTMcsWG
dBXG/hiZZn/gJCWUTUfl7LYZ3UqmgBCSifTMHTHgnu54Lrv3JiQ9u9Hr/G/sXWybdZ07WRIOu1SU
yz1jqKGjSXnwQ8xraaMEqGdoYxQNtlBYa8ztV6d19hPnz602ldOyir1TaxU/6D3X26IZXgxBehqL
0kHqe+UCXt73v1sy23dd7N1RigLvZAT+VjV9J+h+3HaexRVpPM15NWvX/DNyjsBX7gvCUdc/D5bo
1MmDJnmbMX8Fp3Tb1OJiIBOZGvbTYNJsMV6nBglyMt7JDYdPcaJ+YHJvd9vE4lH4a2JepoYBUtEa
neeC5j9a6X+C7sTBv2zYmYlZwIaZtwy7TMQFTDDf1c8GNW8DxGjwJVCN916Ck7uRPkBpQ95y9dwy
ah2Cl7ryUDQCKJLey8Pv2v19e8sWHeDMxvTVzk5dTntEU7IG7ote2CRDa0vd96zM7ap9QBj4XxY0
dRl58BBI5i9h2YgD02AE4MRk8MaTv3aJvCtE9x+sSDyseDmCxJFN5XJJI6S36hSyjmWC1pWofq+C
/pvY+3e3d27J2fBiJk6muSASokszLdmxnPcUK9q8Rd1OaA5Sj2pPrq3t2lJghBcW4iZCMMDIWWDM
OzT4goYz2g7WM2ogB9Tj7+Fs3Yid6vzDmhjT4UKZ2I3mD3yiBNAgVyfQS2+6/9M1Dn6/knItbhu1
9ak/KqsM7VxuW1FIag84SDhWeejfDcwq7nWEAPdpVaw9LaZwPLu2ZKCk3BLcjjzZZo4Qm4yR1hnt
eqkZPkRWotlN5n0Z0+ADceJXOZKX9yby0bf3cNEq6Hg6SKBArl72aNiJoxbV0hGqva0n7sO0t7Xi
v9DdFuPDCKb5trmFA8xwJIzTlMRpos/frprpekKbWeLRzX57qWGXgWt3MAoqxkMB7vK2scmnr3YU
cMfUT2IAfO7zrjgwwRqm0jFKO/fBUHgFDEEb70oJGJmKvuyQGpN+ox7YaojK923rC65DcXV6T7Gv
16VkENRlF3mhdGyl2hHlL2X56vrCyhKvy8i8B8jGuXV5YVPlmjmoF+a+FVSSdDTlF3+U7aa7lzPR
9tpdaGw8FwndgxV9v72yP14/21hQnnSUyXyYh1GmpZ+F4dol94/jQjuqWVRsGbBmZkQR/G1Q1OIh
EStlA2/Tp2hMytY2yrHat3WdOuNYV7/M0uw3epBJz1bul7aVG40diXq9l0u/fGuVqv6QooBuK8UQ
PXVF7SEvLMivcoECouSRz4lDgqMWffBSDvpbPxTJoTd62RHFpt2RtSeOAW4o3mQxBJZ6Kfo7YYz6
bVUMSoBqFgzxPa+OozsKaKGXEFsUUr7W91lwPHovk8IHeB/Yu2bXVF34I+P9rXmMtWTD60FSfiFN
3RfHPIfpvHgDpnb7i1wX6KAWOLc4+yKxLAhZlaGF6MYWAkSmY4Q0mtxgW1uZ7SYP8rBTeLPJ0vc+
2Tb6+y8X4BvTdBS58DWlbF8YXi4LsXksJsnCQn9wg+pjZwYrJ2rJ2VWIu4CmA2oGijNzdr8ckJ8T
6HRHKANa/dYtKoimCFhCZuv+Nzm6T1XNBtJwe3cXTvKF2VlkDsZACJqxMI+Jl/1Qhuh72wfbPvmH
BIo3EQGXBUKOPA9XRkBzOh9k4whmx87l1zb4GJtrcOaF65luJ3ATcG8LFI4ip8zwe3owaqts0wEl
ylF28uRbFWxvb5q6aInpIMCnXMRXbHJapjRpKHrGkT5uvetDSJ/ycWw/KYkFVkIPyi+GGgg7V4KM
q0Z0d6cxyHkIkf7dD5A7ejYLAJojCMp9F6TFHey+udMoqKjmmh/do4qY3usBJddOUGVnBKn/pulZ
7+hFjjxizYFr+krfhYWphbzpu9QDbRuWr3U76r9CBGgfei020ZTVol2FevCJXE8Dl+eaj5Gvtw4q
2NY+zIz+WRrD4G6w0JrsqyZ4rpE65jknZXZe6cJTWILQvr13C5cyQfXv1k1/fhZf1bEURkHgIxXd
JwYt1Oqx1BW7qe7z8aVLdreNLX4neNJwOiCnlG8ujWVR3+mEXf3YhkyMJYck+8YC7U56vW1nCnqz
SwNwAhU/7mJqZPN0mg5GGYaVqh9HVKJ96av1fr4KguCkb0fVlP9dEb51csDRQhv6WDDnp0fPnrBG
87aQvjBIyKguhPMoeM2T27ZE6pxqrXtkOtLJ2/YnwfAuq0xb8bldyrxe+TZr9maOULeJ2FToCB+F
uHlWSnWfes3Bkykgwaqd1fVaa2GKZPNvdL6+2SuhdC1PEcrBPbp1Xjojb+MX1zd+IYuNNOxQWrug
jCEJlrxsIxrl71ZI35jA8A6jMcAaCSvlp9s+sxR5DaI90YOgiNtc+mYohpXW97TwNOvYCb/aBjjX
+zN8MHh/TUxue3bWfHTnjETERG09KdJrXL9m5srEz5LnTxXTqZZAz2buNSr05LpVBO4x6IuvoQDB
hGkEh9s7tVSQgncJkAQT/+zVvDbL4Hc1prrlHluoAZn4ZND14DAe78PJFyJJnd1XMb4ahHsXKsd8
sO50od42hvs5jtX97R+zuGDqNH/etCBmZ27UpYrYKllMZdGXYP0K488VWry3bSy5xoRsZgSWLtgV
jYtQl4WnpjJHQ5vguEh1Fo3a2yPKW/9gCKAQj3Qq3jzPZg5S97mJxjAOYiRPjaTspCh+1kd/5ajD
ur1w+Ji9/J+hWXZjqKLkddVIdb1VgocCYvmdbAbxPu7cz7zdx51IWTYUSuUJKdRiNw6Ke1c3bb4d
XU3fpX5VbqHRQvRFagu7ySPJZgb5h0LleR9DNXafjkazqV2q3oLsJltwMMxNJX22R+AEjTTA8NjK
detNjvrqMTFTbeNXGWVr8ol9bIjBNh8QxCvruNwUclA5cSEx2B9TCk+ttn2Igz64s2qrz+zSVAvb
cDN9Ywxj6bTBoO3SPEvva0+xdmowouVe9DFYQijohD6Ggw3s4T7KiNheWHUH0Q8Nmybc+MkcDC5u
ZHb3fRloh1CCIhVFcsPuqlp8VQ2qGSPlVb2KmCsWh2fR9Rim08ZPCf/Vc9Va6XY0xnFfJeqbocff
q0jlbynS6uDF4aMqJojU+8a+6UcRnYICYY+ujx2l6FK7zxUGLkevfQyGUACuGg9ObDIHaTbe8CoW
5B45rJ9OmYfuRjdG/oCKyBZil2YDX1/2SUv9ctMgCrRp9Czel02mOrD09A6QkvpZCBR9z8y9vm1M
5qsAr/eboNQslCHzj1ZkdpI94vjbrC8TNMbrBlkmt6ANUeVUb7zAezKiPNgUQT/aPcARO1bGX8Vg
jE7ZSCJSnXIBNKWs7TQifaLR2Dy3aSZu1R5Ov2GSspYTtX2oukACl9a0/Ej3K4IK8ic3bKV7qzQ6
y4GUqf1Wp56kbVJ01Tcac6dWHcHiSYK5Y0r0d9K2vQ1aP/ntNcI3uSvTpzEmfautNHhtBoGJrabr
HHqZhiMGdb0lXqgf0LX2pfvO/dCnpnXyBbTjRq12+a2D8YAAcbPxEHZxPIumySZrRu0xSoPkKfHF
0Wmb3EJQNa83cprkn3zZKE6jiQT55ErpXc+pscWuF3n4BCRpUpjbBhLQdD0QGN6JgQhUoYze1Lj+
bZRl8mw2jeJQz5J/q4Vn7tTE8/YoZnWPVqiYm6ZU812vZvkmrhGqAiJfHeOiDjlFXr5Li6q9D6Bb
Yth9rNKtjj7exiA1eKg0+AUpIrLQPgk2sRj/6kq32bedH7wIIZpl8M14n2S9kybK9pZ6tgcX452R
RcM+ycvChlbSv5dCwTrIYq05xuj7TKtK5j6rpH6TSV27LfJSpQGNZPCYdv5doFT5vh1/t4jS+/ht
RdlxowCqXSk7LOUlVBGhsiPbYfhjFuDFrjU6PcvcY6ZnE7dHU9hV6sOSLv7O3PoRMfaft4PwUmyc
2uAAypnBuJqI6sF9lB6jXseitw5KAeAk66tDVrpEBXkNZrJ0fSFvBawGOLVKmncZ8ZsylNMwoMmf
qM1WLqWXiunLlR1csPGHZgrENp1EBAEvbQiiNOaJOYanIKnszqASMny8vWUL3wh+PA0IFMwedPdn
uVPulehdBwxN5pp1H1j/gSoMx96pDWoy9Y9/sMWjEsqSifFi3mnvTcE09SELT21sQLe5459IIezI
wzdpvnJRLq7rzNbkKmcJW5Aqet4Ru08KkDFYtcMvYyvS3aj12IFzULPzUP18e3kLucbEYk/JYUo0
rgrNgjh4Sj2E4clPg73oPg5Bdh+4b7eNLLg48z5gPjhWE2XJ7PqXrUAJSSBD5sNgwSX41+IPye22
rrUyGL5maOZ6ZhuYZpzjeor00zS/pIJqu+VHLVtpBy58p4v1zPyPYSEpDVIRDx+/ZrSwc3h5EmYx
NO+lkr/9w95RNgdSSwvqCoChDYme+oxMntCHGAC9J6H/EXYE/7WoAjhGlHxNWnnBI9At1Em0/1CM
KLOPJTYwF8OjG5462QU2FT6HpniH4tbKy2HNzBRFznxdUllUbVXsIYNKeUFLVX2srJUDtVQ8ZDHE
cwB+Ey/ZLMPNIMauYS4NT0MuxdxrTHvKAcW0WBuHpyZTWodrMAKwnqiJEzaJuFF7K9wkXpSt5NqL
PoOWG5GEeqY5Fw3rukiQw4719tVLEj3JzasbnZTgDtLjFUsL8Rdg6F9LsyhSJoI+emUdogzJxISr
qpETcc/fdsvpopg9pzFCD2BiVLIo7F1+vqEVGreCD/KUxGRdveML38fG3U5Arspr7Sb5Wa3Jri14
zNQRYPum70mn5dIkXLu11MUCmFBXvYdp+UPf8d7UyrUvtWgHbn1G1yYWVmO2f7ISM0mjwu0qVuWm
Mn/VJMlrExprNiZvOfP+JGyNdIy5weq+tNUWgoIg50m7UvSYfunsI1GqnwKHRrUGpZJLK57hq17s
KsFJ00Y6Jr+jutihcFGCtbntDUuGUJ2ANYk+H+2a2XJCrS6yRtIClCWPvvJbaH7XveGow1qRas3O
rGgklwaVV+hiie/f0/g+C36U7cao10DBCyfoT2eNG5Er8Sq/EJvSS9QRVrlOHjau5dtZspaILa4E
dt9pVsukcjK7qUYpLkU9GvxTAPLK1sX8YIbpJ8UQDkL+bjoRho0QI/+frdl1JQ9FEJXcT6e4RdvI
mhSH8kFwN7LmjtvbjrAUcBnTm+SzyWdh8Joc/8yxhTj0as1vfVQLzY1F4hxk4y+zEu7lNNtovv9b
rsRtTw3Vdg1r27rir0h131/3uvgN096f/Ya0psQM/aR/aqVWd8rU3FZB+sKLZ+2tsOgnZ4uduf1Y
jaHpZiIRydQfuc1EBwELYWVLF41QMad4SRqAEsPlasxIDdzKK1mNYHUA4oJHqQcZdPu7LbrjmZHp
R5xtWcP4s9R1jX8Si5OifPN1ZS/LiSPJH27bWYp7dIAmyklGV67q2Dw65dwbYITM9dBONIkR0m2S
fbltZOFuQunnr5FZlMjEGEoAyG6nq1arTmJwLwiPQn6I4m9N8b1uVzqUa2uavanqqKi80MNcJn50
4YE0pL2mrGRLK0uaR/JEGFMTQW6WpEmbQegP0OMdCrHZmnHzVKnJa9mpO0o3K3F92qn5BXK2k3NC
6bwAFVL1EWaFr57S2KF7suRTmHb7vipssA63P9zKTv6h9TnzQqsbGl1EN+zkDcI+E0YfyL/sQubS
rFyMa4Zm7t41bk9swpCe/XT9F92kOrNGfrRoYxq1Y3iZ+3feKS+N1KtDXeASUVU76F+K4XPqvv8h
Mgmg/c/G9BvONsyDGL3uTRcmXCtz0vbXqH2smp04PsTe79ufZiF9vbA0i6mKUXmdlnmk6922HmFE
Ak0sS60TUqqq/HF329pSODpf1+wEg5/QYkkwg1MvPYbudzP8D1JNlNZ+3Dbzp8ly5d9cwZNU/PT4
nd3CgRkOwzj5QY8SjV23bfZUKlSXy97IHRnA8xYktAoGj9pil1u100JK9lVumH+vheyLLHbwHLU0
/eQi1F6SNGnvBlH/1XukQkHGpJBh1caenoGxlVotd0whHKbtkuwwKjrPNgOoJUcoeO0c0tBtZQFA
NwHV2K1ajTs9cbVDxpjkConB4u4y8k7ejkqCqM9ulKJpYGcZEVmTE+vU+dlDhopKIYxOGKnfbu/w
ottAIUDDdxLOmNeCvMIrNKO1gtOY0HcGAlA/tjV9DHQi8oe29ALbZBJ6JWot3ZhU7gxZobFxXeSK
sloNRTobJ9MfYdwYhM5WU2MlhCwaYRydzJpZPDTjL48ezGBpOUR8Z7X4HkJtkbbfb2/dYvw4MzA7
AwDNMz0sYRsOPOMwjRNGlv4B1ZbtbTOLzjDJbjGNA8ZlnrqPWmtkzJLwWhx/ytrg9EhdlfrndBRX
DC2uB04JYDQwIeJ2lxtmVYqXkxKEJ2AV6O1SvY4kR+u6zfvXQ3sHmCHtbLAms9s4b/rOjZIuOFWw
OlFnSpiSGLVNU8n2bUPS0oIUJotEFMBBQ82lRpQwz2Wvx7dLv937bvpRqIDhtUKY0EamcZFBiRAh
J5z6+y4eUagc7CIxniK33zPotjfWBtKWcgQKeYAdIQ5ENnz6vWeXgeXrehS4pncaReWoNN2w8V1e
YJXS3ee1urGa/OS5zVvTdofbO7F0yP/IGfDwk+GdmhnuBBF9JYnxNI7KLun6jZLJu142DrJcfyi7
NT2DNXMzRxrlpDfzFHM+WI6863eRLmx0RXa0ZDjSz/wHh4KCBFakibKLMdHLbY3anNHTMfB5DIZv
hRLRp48o/wq21rybJYQNgh2bFyEIMB7uM9+tIy2B+p+qwFA8RNUX3/rv9oda8liq/mTe03gKb/XL
pcBlnHimFkSntOD2VvsHVXrNzbX29VJknCjfYccDs0JJ4NIK34fk3oyik+Z+T70v/bC/vYqlpPT8
7599f6+JwoQCeQQJyGMHU0IR/orhGfCaB17QubA2+jz9dfMc4dzcLA7DtjJIbj0tR63ssHrz0Zoc
6SxHKx9nbdtmH183Gr8MKpZl5r/LMQU7/HZ7365l0aer6u+HmY8Yp+LUUsviCA5T61C3D5H1ILh3
gvspC36GYu+06Wtd/lCsu0baKZJw3659uWv/m5jRp/kWykQo586WmA0hD3NjjE95/tYOr6VyL2vv
fvtz50MxNrWGuGjmqPbQCzqrEIT4FMQVOVrK3BeyWOnay//aB5EUZ+IAfSTg7FfvWN0r9DHS/Jiq
/EvibmnGvsTBSw9MP6nu1fp0+8st7BuoLKIClH4MIMw/nGEIY5CrYX4ymvvSt+ym8e1gWHlLLBoB
pQ9dGK9zYt3lsc2MIBBQfMxOBjLchyiI2zc1CJtPaldY7w6plIiosELDTFeIKeBLU5EELw2qCfkp
82BC1u+G4ZTRUF+j81lYkUoKwNUkoix1xT4LQtowih7l8FagvV5QaNekstxYo1TfvfsDcePCNUcW
NZmaZdSaGCaaEo7ZSaawFTGEC7Wk0wHdvW1m2pfLUIS43ZmZ2VXkGgEMAQpmovy/ouzpEFq2rB1d
8UEQTopQO92w8kK6DkpYhIEUXb1pKlydLQwWEzFLRjU9BeVPTxk3tfnr9pKuoysPA4myFvVp/GEO
0WQ8tDfkuhWOsvVBDRlt1b/XRmGP3fa2nYWFXNiZeTd4HitpKuyoemdn8VuRrxi4zkpYCFQIxBzY
IkmnL3069VCl6dCUpkBS8GFMJ0d5saokh8KnrZRrFfcFwDj2aCTBRje9cuaBrs4qVSzkSStZYlC5
BDiU7CTm5+v8U298MWLI79KPbr5Grbi4j5Srp/NLmP1zx5wlmaPcJFZhRYzdRdDfyhNM6P1niQuC
1hL9R4g/5m0eglAUxgFTY3EiIgdg+XeMD1V3UjqskfYsxAcOK4B7FkOPcP70QScw89UopMrgtW91
nW0jxXpgx1cC69KWnZuZeUaddGo9tpgpBPmtDdQPQ7P2VZacTyZ1ZMqOUQkWc+l8VaOEWaZoPqIc
0/iPvClDaxNm95kf3EnKh9tHaXHb/hozZj1VGN9yK80MasVjtPU97TMD7Hbbqb/ebwbeJF5wNBOY
N5mdWLmvUzHrKa6r9atllHuQpg4wvJWQurRzjOrBpUSOT6dstnOBGLRtlfFxDBl4UcnUrZu81mJ/
F1rC1hfCtcRhafMmXROuCo7vFWBWa8ZYbeQCnzOT0NYb/yAL+ZOprY3cLcVVigdTe2kK3n8qX+fn
lNKWMZg9HlEKm7Bz7UZ9aTp/A9BqZQeXLRH0DAZXromqRzVGvddA08frSCFFyy4o62dVtTf7/257
xDVJBK4A/ZBhwmvM834eYzM3G2rwad5pILamPK+VcqczAmcHO0goq01ADSv7hywCowyvgJHVSfqm
L3q2k1IuMEOZMS5tWU8BarZp8eCba4RbS25xbmTm7K046GFcY2QsPrZGCcXBnTGspQ+LRpBBQZpX
ItrNq52wecqZBVHCqVGCY9MPd03anVp4ClY+0/TAm6UpaIbCAAc1GTfiXPZSGOTCBGSPnVyoIApF
lb5wd4oQnUatd4ZhemmoTtY28Joz9+J2Gz0Ot7d/xNK5Pv8Ns6Drq1pglcrUNesewuxNUNOdMeob
WApspEZu21raV25COHNAUl4XgiDlROUkHFG1kpKXrtefBHgDKxozt80s3SPcusRExtFgd5x+xpkj
FiP3hkSpDszAUO0iaCR/y6UGh/ptMwtJpgZof6IX06cX/LSzZ2ZgHehBK3KXlCoBN5P2aX5noZnj
gbf3oezTsg+NtjYgthREzo3OPpdQy0ktI9RzMicgd+pTNHsrfNfxxX/5WLxApwUqE4hrFvCrxE29
zK8o55jZky/wSrSywAms5v2ZMxnt/+zMWT7BZYyN0v4faV/W3LaudPuLWMURJF9JzbJl2U5iOy+s
jJzAGQAJ/Pq7mFvnbIniJ1bOfslLqtwC2Gg0ulevhY4q+BZWYAteJUusULPh0HdGnArop/Cxbr6U
NkRmp5LzoJNjrerXqPCeSq4FuojPAF5+wgALKqzknEOVWcuahSM25/aoGaPOPvZPjOlrXveEjPQ8
Gr9ZcsJz+wz2sm3kWUt8krN2XBDdocqKF/A0nADSN6By3IOIrJYhG34P7JdbL2n7zRiBV2NQDIOe
AMdO84Aqi4UNUVl00kyQRTnaXnXQwMuH/f3DNePnMEPANIeLGVx6k08WA49dWCb2LB1cTHYMQL2R
MNaeY/7zvqHZ9QAqBVQO8PE3cyqiTvq0YgAxjWzrsbC2zHBCsyMLfelZM8DVQcIZxP83EyRmMmTM
lEifavANu5Jh/OeHMP9ajhoJGpbyXysTHFPZ902c5ilq+k6Hq9EPNAKYf7l0Cc+9qSArgDE7TPCj
OjUdwtVawO8HvOTOGX/zNbppRBRSu16BXT0QGMUx8lfDbCC4/Xz/Y81cVld2xwv1IuTG0Px0HJYA
p4WuelIlGFf4HFX7UmH6IVmK7zPXCIrhyNVGCMZtkVmKQWmNAP0wKhZfaVGGXdp//vv1YFYRbW/8
CyjOxMs5gxIisZX2ZLD3Fpzaevck/e9ol6w0+te9TDg4GFlwyeIldyOV1Lht5Ymsic9ZjDTQA2lO
tFY83TVKhfcXNePqY5QjProAQMfak0XZsY33fWUn50J261wZO476pd846/tm/vAGTrKnKzuTq7Ak
jNdVbCVnYLQeI80JQWy4GfRumzYvANZvLYOGdsRDga47qjO7zqvDoVrqbs1kAVe/YnJNsgx8NJgd
wfUFpm2bVWGRo+Y4HHP15kc9eA2A81Qv95c+ruzOyp3JwzLrjEIZGTIPl3RByk8xZJkGzh55a26d
qj8TtvCSnTkKLtIAHeB+ZwTMThbZl1nDytpLEPStVV53q27pybJgYbok6CJZwmI+so30EV3EgLBf
9/ds1itRGMZ4JEYGUaO7Dh1174N3ywINUiTXsXV06au9KAUw7vvNdwHHJcL7qLoyxSoKu40jFKeR
32Yi0DkPpH7O/OeUPpS6OBQuDzGHHmbRwnNvJiqOj398IZTyUWqaRP1GazXQxBQwS9x4BzrYL/Vg
f06FzYJeMnufafHSC2nOJPJrG4kvJqBvak891IBqd0D25DtlfIrrtji0seasMf/XhJlQ/sbv8+r3
339CxEpfN1C6ueUvajvb7ECrAaNgSqrb7yj4fY/ihTg55yfQOQAxzQhsxj/XftIZoNDAdFwMUPN3
5mvQevuM+ZKFp8Oct+NTgQEPWHu8Jifnya2AM6iyEhmh/pG1h6RZwv/OrWLkoRw5HsZJkokBBhwu
L0Fk/tQQgDlljS4sxggeeB8tDTHNJGpIOP9raVrkqlRisbgC097Y01fdsyhYCPK9gDoLvZ25PQNA
BhKrAMkA8zRdktQjIiQOsBdXOcRupXcEPqhcyDDmQuuFlWkcKhzq82J8oroe/TAtcaq4s4NA12uc
ezvc4qGf/7zv1XMbCAgmCgBgiIRc08ThiKpydGRQnza5Cgz9VBi4Ndwu8Iz13xsay072CC+6JZcS
Gu2zoYKhyKkPURVHQWJrW4x9rOJKLZXvZlaFWjF6SiOFBUAm4/9fZmpgzGSegMR9lUgaMPhGZUJU
LBa/2u7b/XXNZaNojo3JDQheUQOdeEahspxHpIPcuIgevLb65TQ8TDDZDGzHLo7VWbTZwa/tNavE
UsY9/u1JyL+0PXV/QofUjivYViipWcNDgW5Trx+Z1q9L56NpQTrbL7jozNnG6BvIc9HhwoqnQ31d
2fuDH7UAP7gOGEriwO6dFfWXCqOzZtCAHlm6EHKnVRTMYQ6pnis89CxyMLgBNfBol9j+QtF/5sAh
RI1CFePTCCW3a0cpGlF3+KYoeeVF6DTbSOyApxbEC6qqBvLZXchOZ24uD89WJKhIaAwgGq/tWUXT
6V1p5cjXqlBmOUrLQISaOzeJd627cORmXZPYozCQi8LozdRgxaK2yfwmP+tVDKbcOkyoHyTCCKH3
GZiYTPY5SCd+Fc5SLvIH6Dx1TJSZx2wfHLr453qdeDa7SWeW+RldKPcIRQYaJG1rHxkdBoxR6FBU
sWoPBceqCnsMp27stvkhnF4ePFL8kfF+iNI2g+pe4mYvACR2AEYRf91U3q/ElfWB9zbIm9H6+vuX
sjf2u0FtDnTCDWNbaXrc8bo6RzzMP1W2RDfIBgNYtdQKmns/XBqahnqSVzV0mfBtGuIPQaWn+65J
H9z8Ua9A9Sd2hl0/tH25ApH8CmwnG82h+w60P/ej19wxg+PjCgWZMk7C5LVktY1F4avFmRfq0EI1
Dxi52Pxx38jcIQO9j2mjrY4G0TQap41tJXUeFed2aDac8jUk7HpIKw2/UTU79K1eBLLQlgBhMzMu
oBNHFoZJJ1Dl+PbkrA1oWjde5lOMs1ahBS7kmADhnf9y0jJg7gEEg74AjyvduM3PdGALjjT7gTFa
jel0PK4xnjRu/cUdhI4lNC6zuDhbfhfYvNyBomwfJQ1gh9Tc9z46v2NJ3fYOyhRvpTSP3pA9glr0
1/3dn7sLPW/sd8PfRjbZ69/BQIvHi7ws4GiQPSscPVprMavXKaBMQRJb1d+7FMTPxhlYtM4QVich
VSshX9v5EH9iQxmiZRim7oshPv31osZik+ePJICIF5NSjK+XxSAHxO0uQ88M7ceAjbpG4FoMQIh1
39aM+8IMkJrj2/OWL97ioBN1BoCIMuslNZx1VD8w+ruhj7z4CsauhRviVlxh5Iv8x9z0ioh42+Ih
B3Oe+QzxurbZG2DTS+ijo4OocHhMJcZ9v9Ue3nfylcUvchhWJVj1+m8i+l2Sjeb//lfr/3POLh3Z
ArNFq+UUuFGomKhn5oF55FlUL3H0hepf7xubgeteL3/iPm5pdIL4Kaxh1FKq9zY+1vKrrv2qvWMX
sUCLjrTqgghU5VX2RNkedaWgtBeynJlDg48AlAhqSKg0u6NPXKxZugRMcR2l59zh4MfWNo5Od7lv
PqG9uru/4pkQfGVqclVy8Kw4egFTOj0WWQeC0D1jH/dtzKQdSO6dMQqC9hwSFdfLQWe0TksHsaiG
lllCvvq9t5IPNOziBUNzi0GDDSEXikd4W072jfqdqqvKzAEUs1c0fqzGi3+RZm3WCm5otHqRst0g
xmzeZU6j97ik4wJj4XpIxYNNFlxg7v4YZQ3BuITpBMzLTjZNN0why9jNAYP0HriR7itdAAKgwhr0
CHjPYJpEAzNejCmRpnxtSRmCE39h1GrODwGQhLbtyFh/A+xqbMio9H1BwfvA9Q3YW5w1WBpApl+A
ooURsaR5YMwFOxSc0bxH8oPy6fiDLhx/xJNY/lAUMJgfClAQeXFxonmyLm33OGJq9SRflXhjJK46
WLW5FyXmQ23xzWHZBzPpiaf1urbII2m8hZg/10iDRwH3CCgVBlWmI5bjO8vUZUTPUIr5QRrGcJMC
xMdBMXKIc11g8siGnKIu021pZA+ka7aYYlwShv4/fgYcYsTaYZsmBzZBFKqtxqFnS2aPGnjpdGps
rQSxKStrcGUlJzLYL60rn/Ki/Eyk2N8/zHPejy42TjLUuQFhm+RsaVU0DbPzEvab0GKnEmBGPd38
OyOTg9zZ4D7SaVqehfO9ZDtN/FDmwr06F5TGsR/wBKAhcFPFazrpu3FMirOJoqjePEjND3Uy7DR6
aFqysJ7Zr3ZpbZIxMNENdlO6xdlNvqKUAyQUZNNdPRAWoKZZEsYtpuWKg20/Auq4cKfPHapL25M7
rW7sWi9M2M44yGHtV+EnIWaSAgJ37bLPHein73+9uZcfMAH/7O1Yzro4xi4SbD1pveIMqr3N0GGK
R381hnLN+bMH0SzZrA1bBZgkXtjmOd90CFjecTT0W9140VaxS0fVaDqQ0LMOkn4z+BIKYc5xUGeB
z+DVggt3sri+drtaxohRjWpflQMdlNI4MFA4B/Hg7tPIXt3fzdlFAYeD0j3Sv5vpOOlonSE99Btd
WkB1/puWvub2/3Cox+bpn1cSah6TNVHCfKZS9E6F8yKqvda9RNnCXTLnhbhCxpj1h2pl8hCIhtSs
EgETZZxgUs1Z1Vx7xoMBsB51tlqxLlTxcn/n/mCVJnUAjMP/Y3Ny6jIqXKDo0N/GlO2GlpACJe42
HunounydY8IsxmufF3QFbNqmasC2S9IVnsZ4ECM78aAbSlUIEYSNx6BQzZIH4NH3pVOvsJowYcnP
zM7XqcmPLKpDrWggUcVAh+ofrcjdNzZZ64Va8IbZSAJHcMCqDu9zp6oZJvBtsUCf+0wcL3CsvWxl
4DC6Idozdddd98y0Hy1lge4tmZ79gheWJ1/QAkUEoDJo43MN071N0Lqf4uFcd+eoYuHfiyHjIXK5
zsm3K6KemLEJrEXBxCuDBqPI86X6/Wy6f2lkEhrJgO4eFIxQPSX5ruxIIFonyEkbpKm9J4UNeSL1
jsr3Z9tsNlnhPVMHeDTHCpMB0y89+XLfYcdjduOvFzs8OYYiR9HJo/g5bvrgMBZG6RLLx9I3JNeR
mTCIZLkcu5pVIozsTxK6UTHdy1xs8uoHVJz+3YImyUKXM6eGCF161vjRKmKkqgsPtrlSH9wEJUZM
DI0za+OCL66aGOSuiQLT4jkGr6do36PsE/J/PToNxnMpTp7zoqkOsnGfRf1W0Cag1doGW6ANFXgq
thV9N6rvbACN4UJpd4aPdvTff37YJE9LpVvEjcQPy8lJVFCvAyYkbs+63JudXNUWUBvVmZvfVf1T
L7+JZpNEv7NuX4qP+5/g//Dx//yQG3YrYK9LI6V1eqbKCBuNnAb0+ILUKDcO1MsU0zH8CeIfu11p
A9tCoyC08XNlnu2MSD/g9vl5/weNLnbj5B7ajADvo7o+TSCFBCFKLQE67iR0L9geWJpdD6KZ7q9V
28cIcmFo4hoKcnHKGAAJs015KFF37sr2yMElcn89c0cKDVNAtUHFa4BC7NoDh0yLkoTiYpN/VNuf
O9KHtQO6HvBO9Wm8pdESmHrWty5NTk6xkkncqhaRmHYiTPnG974OqFcw/zmHGtygA4iUJ6uhex/S
DfBqoakNa9KfugpZkb8k/jeb7YG2d6SoRosNg0DXG2D44EWtR1Rcqd5kvQU1WlD0O14/OZA3FvU3
m70P+UJDdHbTL2xOAktZdZGhcth0+hpaW15Y1h8+0QLVsZVhv/J4e/8jzyV9SF1GkR0UVW+GElnH
s8GV+MhtnW5FM6z6yEEhrH8kI2wpN3f3zc3lfFC09XA80OzCEO71lpa5hle+jjNrZl3giK0DGHRa
bu4bmXejCyuT2w+uYHOOuv+5FnVA5YtNjmWRbzHjMrSvpXixs6fIfAApI5iFP9UVHrzdy8A2RbGQ
fc6GqMvlTjyo47oJljb8kCT5ptFn4fxETEjT91zWYIb90jhnJrck++o1W+HWwQhnBkPZwm6M6cs0
LkGmBr8DfXagSSa7oViptApDRWerfNbZZ112YcZ2WeYEoIEN/QicPa4dEPKcJQtfe65Yj/fEiE4D
RBdkchPTnqpVGqsRNUb7Zs1sw3thQn7NnLoIIAj/i5CGrvXEiDYOAfGuSbPfqTTbV56W3/usW3q/
zR4uuB6gQiOZ6XRqzO0Ht+hGpGFrt+sm1s9J6q00pMxpm29om6+4WErVZ8aOoSp7YXPi8YgsLbRw
xleO7pzQnFuL3FzTEpTeutxoTKzsInvqiu7bkEU7vUpXhohWNUsfhGUupNhLy598DeIJs+zHzNMG
y7bhAvdN9jkYaklK17230+u3+543e9gvlj7J+gxNlJowEVv0Lt3VQO0TL/ktXfrtvpmlZU0OmSeS
Xs/4mIu1u9LyV5R/qRnCStSEsQ79efjafYNjhnNzoC7WNbmlnLJhshgn59K4fI2a8mcxDPskqoJS
MpCt1HbIS7FG/XHhOM3aRWVMt4ChxpU8ead4mtVThkHlM0v4o0E7ANDqD/AQrAuaH3Wt3Ke5ggrg
/wAy9QFuNqF2hacZnPk6ZlcuqTSjBGrb9PNdqqp9gz4zQ6OtdpY05mY95sLU+Kkvkt4qMarITnBY
LCrXwtBeDMVXIisWmohzmRrGqMa5W8BzQZZ/baYYWGo3OszkJQu69Pj/1ZPapRbh6N83fnJhZuIn
peRmrfkwY0bsW67ZvyE6s7CSeZf4ZyXTb2PFUdErRDTM3D4mVvJg1pAKh64htJ51oDpp+6Zyua4k
mNnuH4K5xaEXAREgUCtCqmESTFivZYZQwMgAnH5K4/YZHrJwj88t7tLE5DPFpILgoMNxjbPo6Ef+
SL8O4kT5VEgeGnb+CyH8SQNP//2VzXkHCMvGaj0GcW+U86oY/LFlAoxMlKICodjasvgXm8YngEEW
VnhryoS2JojCUf0fCaImJ7oEs4aD1z+4qICjsrL060g/30Xuc1V5ZCH6zxRYYAxD2kD4g77BnDZe
NOie+tlIVAOKA2i2/YRWQaAkaIGrbde/6UYdRA3eziRdZ+ho/+2ewjYEHQmSEH8keLk+cS5nyrSj
Gqw1pK/DGsCPUO9ra4vsoDUCUrv1ksXbUAKLaLfgpYROtjkdDxogHhXXJh5JDXSsQYQAHr0cD+eF
4t/sBxxpKUCUC0DmlPog6lXUgNYDg6YSHHTcadfUsA+U+w+mXFLFvD0OWNGFrcl1SoimfKdFHM7d
7JA52jEvzBXEODd1G63SoljrrHluC7GAnZ1dIuL+6DEjV/rkFKqc1ASjIcm54vaqLQeAgOM+8FN2
yBvwWN33k7mvBp0UAgmCsRA4fUOraKidqsQknFn/9MEpznDSwQp738ht6EK5Gc+5P1PP+g3Wzmwj
o0k6PNQdqQYUCRoQ0DVLxDlzRswR8DTyscAHJ5HZNbnsbYbLuvJegUwLnGJpSGFury4tTC7Lvnfy
yLUQ+xUG3coKTStkHmlkre/v1mzcAAEUYCcEXAsYtbs+u2bqxDoItVEHqLJg8Fdd+6Vo5YpAcIj3
QW8+R+wkhy4w7E/3LY8LuL4/TaB8/jE82UIMixtUWchXM6td14UdJPpHAtBzraAKgKuAQETyvsX5
Lf3H4mRLNWbErXBgsU6dT7xotw0EJzNM9C7YmXmhXi9tPOsXiU7idkAPSRgqim0Tf9KzMvSrnWH+
TpLvLc1XDT329hfMPga2dShA2mFzkLXzvZu83l/x3Om+2OPpoGblthgWNtBJcKEgGOi982KW/JC3
dMMbc3/f1sL39CeXQAoNFr+3xpKmfzLkA2qZPvQdIhR4iPpwlyDYS37rm9d7nHYitisH7wLlP+Xp
L91sgY6Ew9Y/OGiyohITPeWIGPthLIF5F01PkqMUIoCm2Y+72qz06m0Qm7T+1ftn4eG6jT4s9Qgm
ooD0dOGsLvjvtIVnAPiYJxqW7INYWDzXxn7gz/c/4njo7hzKaVGsSf9zKJGyfMltcw9y5l2WGMHA
6Yq72sJJmQ+j/z2R/iT4KH+wItvDTgrjN4hQAine769n7la9PACTIOMlmpP5LVjnNIsEkKAHNtYz
ViJlGLxJjp3mnbjNzj3/H3AwYwjAywq1GaxvCrsY2irTipHQ3/KSbQ45NWUU206IsC+rUNWb3DzQ
OF2xYpNZR69fKOPPfkYMq0AbEonuDTm+MgwI8BUIQL5+GiByFeVhJV+J9kkCeHN/h2ePPXgQMBA+
AsKnIcZ2U33IUtT8IkxoGV/qSgRKr6Dm+mDav93q5b61maot9vXC3CTKNE6R5U450gj6r7QEBALs
9TYAI/VBt3527mOR7fpm4Rk2G0UvbE5CTVyBYaVClQP0R+628R7Mxgk69uj4C7nY0laOp+Xi2rAz
PMYaE3baoV3z2oSasrt2hb+SvraHXtIqadH3+pcbOjmCZWNzPS1QxHSUeioh/huXznNnpQfMoa8K
PF5qXd+ih7UzBrm6b3v2cGK4Dy0w5PI3M/4lcOw6xvdxOMsudMuHGB3r8pwnrxAy23jR9+rvaeDg
PKj5j7rpUI+c1kr7gpgJ+uogz42NTVX43/oiW6Eo8ev+umajGgqjIyIeRHD65H6ojQpatTHiNNOK
N8i0BgWJv983MesqFyYmrgKuZcjzljDhODKw0hdPedsY+oEVezayL/awlNLMHoELe+PVdOGaWe6q
uIM297kxUQr4lPRa0Psbvkg8O3fF4Q073gjjtIw3OWrQneNJLj1EE8wD+dxDx7PeoqZ/f/fmwiOw
5aPSt+ePoLDr1SheuxkrNdCX62Vgtnwt+w8t7gJlW2HeLeRFc95waWxyBVV4oWRmB2OY0di06ZPm
8fX95cxawJNnVOhFk2fKKsaa2m+pR3CLZn5QcDAItAtRYs7dMIAO8UuUMoDPn3i0sgVpB4nhx7T4
VRd12EMGD4PcQQ5XgMSHlS30yWY/0KjUhBcJcLHTggJkPPrU7WFP4qtEzdfasMPMe68Mewv1+Pu7
N+famDUYq1zgFwN31bUzNJGlUZrjvUh6Z62xYaVsF8Q9adj0P+9bmttFkFYgIYBgCV6oU0vofZhc
R6g1hRN2PcaKtceyOtZtP5ayT0mSL3w2c9YiXsJ/+KsgdjCZ5vArGkVFleXnTHIdADaK5kQMhnac
P5Swh16t6hSTsqiwvxngXvwqSoyVJE7UrKnq8QyLhQp7hxlbiDv1aw0zsAGg5jXGomT/lELQLVAx
RbbtGz/tSlaAFdf1CswiXdBp/oCOgKWvqMa9D1FHasFH5rwe5W+oGEIRHbSEk5BUZ4w7BNQZZy0B
0ZgOJkJ8wL+vg4JnBMkNOuRIcG4qW1bp86FO2hyjPqQ76I1TB6CYyBaaeHMuaHuYvBw5Ad0bDTlb
tnYMPAHGmvTsoFMtKES5BsAzUPWSkPxcgIWAICBYLjjhQOl47e2uN2odJE521u1a7gZCK3AvRG6g
u/WStvGf98j0MYF+/1ga9IGem54si7okp5oNHDYDfNJR8J5icK0nxy5Bk5V4vRd4Vjmg7Q4xAijo
osgwdN47tvpDl6wMdWFXqw7jhntXE3bQW0JBI6aGUJzutyff9tqVpWsYcmNt/07TKj+mbSsPAO63
Aarm+cYuAYjzvSrZRlIXEaYuW/upoexDFzI5+oMoVngG2BAaSYHRtrn36KGmGKrEc88FgnYIccR3
zOwML61eKiif8Hc8V75JXeYvRgx8d4ae7FF6JF8zACgx+Yi0SebfddnEW6aycSANPepSKjwHzeFV
JG22ExY3HwbXicDgnjoBOPNOoIAhu75ynYD1FQ2AmEwDJuiH7suvCebAQrSi1CbJvxTDJ089V2eo
zUJ7AbO6cpO3HLxwpQqSKOtXPVq9YGntBCYWZVjFThhVIDAE0/u2hnL7qumA77YqC3MGNp7IlUWr
sDOZd/BYg4iHkuomq6tm6RjNeR0I+FF3R66HsbmJ13VDpXMqgMinJDrHbvxIZLLmdKnBNHeOUEJF
KwtQB9y5k6uWZ1VscJ8BZD4CWUpgsO1VUjkbje/uR/I/9b2pa19aGgPvRT5EQIobOT2HJRI/ZbzX
A66Z+whcpY5MQ9vMVvnIzQxJZMtV695np8S03kgyhJasd4wWK603V32/FEnmLk5MXoxgVcymY3bw
+neVliGhQC0piFy+se419p/MehPlLzFmWO9vwewnvbA02QEa22liNj09O7YM/GLPhhGSHd43Mv9B
sZoxLAIsN7kxOwWFLVp2GPPBAy8aROjWcZC6exS2FiyNHnj7Qf+xNN42Fx9UI3qbRhUsAX6lh5jI
acMsVSDxjrJ0E1ltAbo4MMLGNQ6MLlGuu7/Qud308XqG00JD9GaklFdU8VzgtaUwjGfCmrLfKrFw
Y845x6WRySerODU7GieQIDL1EFTcX0zqr1UB2sc+3iAkLnjIDD5mZGwFQ7UJCJKDye3rPaUMa2UU
Yo2ZyURQplF/9hOt2lfQuz9WiP+hkchh7WqmfzS4nrx2DaJHWOtD/4ghFbKxmoweBrxOtyymS7JT
s1uOOVdQYaBQcnMTEgv6FtJvsvPgq5Dq1SrVgbLOP9//sHN+BSkaBD1cgtBcHH/FhV/RMoKubYsH
DcjQ6Ki53H/yW0zdqNaj0GS3yVNccLE1kMk8EFI6C34188kBzhnlnjH5hamvyQEqoqgGK8uoJwA6
ysAU5EFF2T4qnV2TQQjFXhJ0mxnExBwrnvSY+cTYE+ZMr9cbWX6qfBEPaBqDxjQfjiR50yDfnXUn
tNA0CNh3yXvjt4Hb/O7tPkz1Q93+8KxXpHgBjieUU9Inw1uaHB9d7fp4I/0AMd0fRcKRxvz6Z0Ea
RkviOJKn0ngTeb0mzbtMLbSbf6nOPtT+y/2vfrvt2G57THzgWyMByrW5oSG5ptkQsq/Tl7743hQf
1MfHN/KVbny7b+rWwa5MOZMUH2wybUWkkqe8iNC32/jZOgcmxnM/8/jcyBWmx+8bnCl/o5sN2nkU
ffBcuumg08pp8HbX5IkPTzYDNZ651+Rb651ytunsc2H/ov2zdNhCOLm9C0C4Mmo9jjS51g2jtUgd
mtQZ4FQ5a0O7OabpiIfeau2XhfX9KVlOnOXK0iRuESI5sscMMELIIAUW6u4bp9e/W3HrfS5ASRzk
qiLvredm+4LW9j63Sb3iGBn/Wkaq/Q5ifkwZOPh5+uB2Gzaq9TFpyU2hd1+QfTsnNDBVqNKcrIEz
cj/HUfwz567Dw1Q50Q/l6xJcKEO38WjD363U/ZTxygzrjpRbZWoRzKD7sY4zP31qK9P8nfax6HYE
98bRFKr47FHcjzWoHzZeH3kPaVEPL01RtHi3aew58bQviZv7z4OpFWufVvqWygHPuLjMk1Mfk3aL
kq6TB2BvstZugUnOEOLTYi+6HHwwJNGQtnO09KkZx4EAeGRriRxgM66BuCq2rU3dRfxYJEO9zwyn
DeJGqAO46eM9FDqqMFMs2UIJ1AbhEIZNOgz4bARtzFXMzOhsIPyjtgS0pmlLREfWdaFppVAD4I7u
vfdloT0lWSubwOkd8b33enrQ1cZr+e/Ib7/ZgML0qbZTmbWCjHrxkmSkPXa6eE40Zm/LoeH7jFTD
GioNNogyRp3prpGhqG0WuhgVfYpE3Z44CpYfjplqPyvgCjfpkIlX29e0o/IbFUqLuV8bkvFQS1nx
5LSy3eZEZvjChpKhIZ3ka8sN77lCWnHC0NpP5TjRplNUDz1ip5uibrq16SfuRqVQWPPdqD9EgoGA
1iqiXZ/4NZ4DqbtGmwnN+MocQsPIsz0QlAR/pRdhO5jfeeWVGNmRaqUcL1kh2WShVqJLE37WUyPM
tSF/0ZlbfFZV673kZpU9JpjNDSoQ7h9LNzaeRES9bRq1BfovoDKsjbh+awrOtxIeFFLwHG1dGjmP
hhUDTghcGsiO8F6TJkR2ORjSMT7jssBwqAvR6dL6pktL+20wpJ9+hhEiCFfb+7bI+Roac+U25To2
uy9A0OX12Zp7urYmqC7v3bL6SdnI4el0fE+iyjhoFm+3bkwrAP3wttGk0YRNF4nQzDJzS+wG+Vjh
OQuhbSnETMK2HWm127Z59gSs7cb035t068cDVHJ/3A8x7kzQRlHLAOwC1K8j49L1/eC2aTzk5ZA+
DVZCvjWOC12tdHC6Q2QRjnOA5z+3I2/t6kztkDASiEaY/qomTXtwjdwPhiLXVp34irpH6IDz7HFo
M4zZ8Y/a1sEe7rI1TzGF0yumzkmh99+9Dl5jknTTsd4MQctmhhgGt5/KhNCtx5CGZT0mACAT3q2a
llaPLGLWC4qKzVYzVbQRkd2sBlP155Rr2qru6Jv0u3aXOnhnanbmrgTEt1YEhDPbrKj5d85ouSmI
/0OWILSNG3QuXJX6YeVH1qNs8NhvfW9jOrx70SUkMTzfawByyIl4hRAV3WHKmqzbnP0uOigX2C2m
lyyp860gRYuLTmuTsKBwiMHxHDRLdLywIksEbpey3yw17EDPRL+NOqgPJzkouBvapU+Fweuw7JLm
uS+l/te5FohHkeYCtTEOJU7hXl3hdQKNlPSJWu5jFSUlmsHmF+k2B2j0bOMker7vRXMXMcG07chC
BiAU0F/XXpQPTVGWups8GbVbPZCUDQ8NHsbr3uHmWpVOdoiRqkGwvDL9J4sR/8hVoh1QBI2W2PFu
k2ms/eKnmJOfwoGkMwRJnsaBjgo6Qb5Vvyhr+OtC2WgG1SvU7l2Uoce86yKbNriTuQLaRE+uYYRw
hKAjnxuJKmS/kMDdFhevDU1SgCZvNFkYdvLE/bcMQ4MUXdT7X28mIwVcDlMSkDFACj5FEPnKr7pM
h7coDSHUUxhxLoNW0wIU1FYg2AnNJX6pOYsgAsCwI/BXQBhPgk4h8U5JuxqbRz33iAa/+6AcXa2N
svFPSU28PNBpl7wqZjoLi712D0BIXQI+BnBcAJaPgztVVpGAPQ9G46Lhku+ps/Ork7XUGb7+Yv8x
MdaDoViFIzHxQFqBEr8nEHEtHxwthCDn/c81+fM4NmhU4ueDE8zCKZ/2WJzGlCl17eSzqx3fzKXG
5PSvI6FFUwBHGPp4IOeYMoBoPXhUVaQXL4W+19alvvu7Hw9CMYALcdFAXwK0j95o/uLYOM5ga7he
tBfR+0H6XJbRQm5++/tHKgJ0UXAVobp3w1xWZIXpRYbz4tl9gAuh75KF/Z94EGZMrixMOxlex6GP
ocGCm24SoOH66IP0S2XKm2UAfT9CE+FBqCBCY/N6nzKuG55osuFFFiuk+e0ScdjS35/4qOCZ11gJ
/n6j9rI45GRpAde7hDbPiIiFAB14bA0MoU/B/LoW5Z4aBv/UIN3q1zrdsHx935cmORJMgM8V/Sv0
z6Fcc9NDL3kRGZIJ/6SQhfxs1Srq1lz8XSJ2Y2TisKqglY3b3D/ZMqTNKjVWVho62erfLWXczYtj
Ad0TmkFO1T8Bnq36U2SGphnkS3rckw1DZckACQIajKheoOsyTQtqnZocxIXas0r+H2nX2tu2rmx/
kQBRb32VZDt2bKeOm6TtF6HtbvWgXqQoStSvv0vZ994Ty4aF4OyzsXGAABrzNRzOrFnrJ1VRR9Gm
9oWqhZvxcmt54CnC96FihiWZGuDmgH2qaybDS5GdOgW+q0B97oRff3+2IqwtSsJ0n53YD9GE1lIz
wNLPny1FM4y1W2r4+ZZaucWmXrpt571qV/MzrdKHtTZszdUTFbOTP37xXn1ySuQe/qMc8JYNpbXJ
63XrB9bbqH0ukrgyPAtZhG0NddNZ7KTZWzJETbewiZdmbhapNE3Zp2C2xsKMKyg6WUtI+6Xvz95E
yCyNmj5iZarxaFnP+hIod+H78/yV63fCrSGLB5mIGiDjY6Nt7p/ymU/83wVAuRMOCznoufpFm4gB
qRCNnTzvzOrNYG1Iu/CeWzDxHqh/2Fye1aZCITNwGgFaqR+g6MY/SacyH8WcTw6FOh/PH5iI3RAC
QwbZd0tEGbdX4v8nal6uJTlPSOXDhJNAwAhPrE8FCf/nQv7z/cn+h1mKCVr6qcD3e/rAy1V3/q/W
+b0a8eHzRLMyQtHccxoLNJdHpQz6pRTk0gzNnEhPywLdlB76ML4aA/xFdH8ENz8/EecBsIlWkLkK
g9dqEApyOD/57pPmVMBWLMSBs7T0v5sIdXHU/6EGg+fH5QqArlRaSjdxFDZeGvZOCDas7bjE+n11
4U1XEVShwNUL3lL0WV1asSVgtZWDWbII+EIfzb+jiJxvn58qRONIneDRMlH1XtooDRCZIUDgJ809
SG/dFEvQmVtr8dHAzK06phB8dGDAb8OO/cjYEqTq1iyBEhqQWUjsXteqS5snmMGxOZU/235VDxsC
udh6AQd8axQT6xmgdKB6QA/T5TSlTSdZotXNyXZ/B4b/6/4i3BzCh6/PFgFsUmZfyqI5KS9ykm2c
Rb4die5zTVjvmxbx7ERXj6cRiliXY6iglIHwIGEntUqzJy/9bdFvo7HgPG5OFKRj8Eq1AaKbP+/Q
Vy+6piHNyaG7Zm06C9HZrQsCFcD///ws8B+RGVK6pjenKumC3DjBP4GZ8P5qzKHR/07U9HzEY3s6
ebMYyhXlaIgurk/cfRDNJvW3trdusyBDBoivyl9ERPct3hzVB4Oz3ZUhhT4l4+qTMAKZP6V6WNYL
HuvWuqCNF3rrIEhD4WdW3XId2UOBMW1O3t+s3pvWAuL61ghsHaE58jAT/G92ynW7LAl4ovF5c+05
D8BOJubCCG6aAJAV5wRvWDCwXW7f1uKp9BipT/UYsvw3QrRyUejz1kFE69b/2Zi/W6e6TIXzX59G
M7SsN2VFzFrF5hJlys3FMD2g4PDSwFNmdt49XhSKZ359KnvAaiLn7f52uh6FDQVAZO4Ag8B/zMn8
hwvcAgCCsmyoTgS0/xmY/4/o2RiXBjEt6YfiHk4JCG/wDMPl5CNRMa+Id6Thys606oTWK7sMhmzV
flP+Q2E8LOI9r+cLpiYyFIAuCK702flIYkDMO8h6nMqdq6/6amFn3Zivi8/PlgMZ1pabitYnvdln
DPnujZbsGmcBNHK9fy8HMTsiSMuDMBzCMCdW7hJorFrbzvp5f+GXTMyOiJClATIzmEAHNvmhaFgt
vfTntLTTqtsoxL+rg+L3zgvyeWIrqzXj6kR/usEf6QJE9MUrdm0O3NbO6o4DKq7+6/1hTfM/22mT
RTBB+KDr1O3ZzFWja4FIDDvN8F/bMhr7SJM+uoiN0BsXbuKrneYaSOxOLsCEJ0P1/fLoTMKxmpb6
xrNZnyr/y9/7A1n6+rR+Hw6m5ED5pDm+zolY9TTSfH9138LVVp79/unvHyzw2CHgI4cFl+xR80sy
lIYfaXTfyPUwJhUVfSLLQXkfGkiXRmgdD0AzNOkZOX3HeckXuoSWPj9bbmukgvYGPs+dlVOul9ht
bnweSpjwIqBVMiDhNIvdGc0aMx3s+NkZH7phkw8LS3D7+yAAgW4zkMFz7GRW8UTGGomfMzcAH7z3
2cefCwEbgK2MiRkceLBZBGRUDEUqvXWfeXvgAH8tBFi3fj36epB/xk6aXgSztbXMPCFqiJ+7ZKfW
fPj82iL6gCMHIAGN6/NLnDS13eRakZwdswaPUR18+oQhukERBJBNCGiY5swDmqnVDoXmas+ZloRJ
/ZUt0fHfmp8PBq5kHTqHqIp72nOigjzZVPVnAyksL6iVAdJChWHi1ric/yFBYtIUdXL2AR4woUwR
qCXxwFtDAKcL2B5QxsBcTX//4CMavcnBwNdqz23yj38wFrvDr30QIkAQhk9AfGRs59VUWxNCU42d
gbUzUsmassAcH3zj8xv1wsrsHBBNccFNMztn1UqokFWfP2cX35+9lgoFzEQr8X3BtyLbav1/+f3Z
KuCXI+LIrOysXt10DWaz+z76xiKAUAF8FAjKIT7izZxoZnuxGAezONdVBDBg8QhuBS0L7xu5upix
RQGFRJnewuMbhi53Ugt8g4K4Z3HWO5DDeS9xtc+gGZGsm0+WxXHZoO0BWlpot0AbLmKAS0tlhk4z
N+/ac+kdga+nWmD5C8/jG8cCtQVcC7YBZborBeEq1Ufd0gg/r9nwjWrf7k/V9AMvYpgJdo30MerG
3iR6OpuqtBZtrzVxewZ8jTuHMt2IJZacWwMATtQDpsbxTdBfX85RUmr+yMxKnNUQ6V0olloXl74/
iy28XIHO0sL3oQRXVKHVffpucCEZPtHag1EXvmm2ZXPgKsBpb7VnstZMGRVGH312DSYDoErSp47F
q0an0U3QHcQkDAxvIt4YOgdP5sKxvl5n2MCpACILeUcQRl4ugtUXAzXSpD331YbRVWFserJw6q6P
Nkzg5KExAZeFP8c8AUgVSwtdluca2SIR6Uk0aitKF/jxr1f70spstUtjMHlnafxcWt9y88kvV59f
DKQjUKEEdBwI59mBwEMIWRbDa8+qR6ebuXb7MgCb6X9l5B2g+uGqI9IcWlW47TltnkZ748uoJc/3
TUy78vJgwyNhOQiiJtRz5+FeDN7KQeY4FRmeJWJl81A6gZVHfRplzcIJubW5PtqanRB98NKC81Kc
udi4Bp6Q69xbOCO3NtcHE/Miax6zAf/UOORkL+mTkUSWvxFLtbaFgTizy7URRtb5CaxMKCo/Mr3Q
+3SJYbop/rMuzuwgDg6zPaYKcfaAQOyDdoklcnY+TLxFgZCZ0FOgQEML6ixQI1ldaLYkwIyNqoYu
CVgqK/XJmt6/RqaCN+rROChzuE+c5doIXGr6ZMin2MqCqlzIGNyEvkET0J6ol/DenbdVVClRddpq
6RMzx2Oq0pei6+VDmvd/x6w/xamN/kLjAAa5fZv2fxo2vNw/Pu8B84fzMw0RJAIYIB4E75RWlw4T
Qrq51eVZfHTHWmVB6pT+pgV39IttlGbAoNkJJ9cWDzK3VdR2LtvzsmhXfdO3X+TA8u9gXyYH17Rj
OFuVh6PTJC81cQE8kVgYTpJhHce6/8Bjb1wDevsXZH3swPyi3SYiaTh4GkixpjaTz1UxOqcUNHoh
aQu171NwrOItBhhZ5g4RGjDRTjj6dPiusCqnWEn3BEmj5G/MvfprogOjfn9ybq3Oe8YDHKwoblyl
7Aslqe7Fo3k0CFObvDeNlxI3/7NrjOXWZ7G3cdCHBC1Yp1knObZfyjJ/bYwk+bvwSyZ3PFsmLBQA
dujixZN/zmejEGcSVWbOsXELGoMLVXNBq55BaBf0qL3LVi603JCg8Ty1YZmoI/STNjstBpVCy5Nn
jyQB2PbMNZVufco1oq8kupN+etwBwWrHfOsb2J4/GbGgzoH7HnclIFuoEKH7+HJveRXu+9jqyLGj
Q1Tn7R4o87f7EzPzZJMJG3kE1FXQv4Fn7cyTKbMmylele/RSowt8oaWvehr3QAjLbsHUzONMpnyA
hQA7BDQFOaqZKbCOaj12qAQOPvHLoEit7lemAf3/6RFhzyFKsiEMhlhs5tikgf5WgJflsQPhW1lj
deRbSpYwvrN75n0wcJrIT7+Ldc2D1YwBGW9XCmChwVwV5ovVpStH3wtgF+4P56YhSEwCIT7ROs4p
KggXca+Poj8S0lXbplHaKuVQe2i99DvBnl24P2fn5N9x4WJAXw1yHFd8dkZXuR1QTP1R9iywMmfj
KaA9+iDPf7aoivgWB1MBXfATNzYhYMtIZmFTmMjJzuICFxzJQ8UHGB14MBhfHM6CzPxc/vp9ZO6E
swc1Bhrf5+F54rpd26dUHtPWX5tKBQrAbMv5c3+5/uU5+uBp3u0gsQzoFZyFdUU7qGtJYiMJK46J
02IcPrio1xS31Bhk3tj/wvMQDTOWBfh5XiRoY0hHM/IpWqB7SImG1TjWCFnK9nvcGcU6I6CuHkyj
f42RrAi7Br3onaFpIXx5fk49q1qzmEId00zNMrC8ot6i18hek8wY9yobJZoCDABJPbeLxpL8yiq/
3RZkdKLKgGCUtIZXiTWPQEPcRGA51EKRo2pYa6qCShojgZbY/q7i1UuMz0ay10lQJ6lhhRbhXdDR
eAiGvG03aM7I1k5T4RbrUvHowoWuM7ekR4EjdFZdx49uj/i1GtlXOsTiKSN6+1iZPFDeljQxAIpO
4oagJoTsWDNo0QACN62w0O1jsPbV7TW5rZJBRNzTWZTr1NsaHtTXUzRGBGlW9ztcb3+wcbwTymwC
CyvHg+uVbItcVf8ty6dW+E467lop0uxk0gwRKgFospc5WMFBI/xXFXaBblhdi3rDLNZtZYiI2S3e
KZk+rAch82NRc9CtNQm112i8AHaTT139dWGCQ8MpEQqqpAlMTrKvyhrtldVpQzgUzm/DYc52dFi5
Umi42AE5CbmloXJZCCpMEzi9wjmkhdJxJRmKBhQYXcxtUWxZFtNXjVky6l0Cpg7o2UEDq43/eE6R
rnr+RFDg8zLQrOMaVZnRoFkZekCD3tdfVOWSP4ZT0Q6SCujogTAMApR4ZFbQto67Hf1O7RMDyjBF
hY5UcBjz0Nd8K6y0oWYTI0Py6DvdP1lpmic/d5tt66IKZxItP5KxLrYjXsFRKfxyA+IF8Lsq2pqg
tYXOZY/+4lPe1qDlahkukymSDVtpx9ZaeXGToVWonFSHtDEiIEzQA+aAgSLoPDWgr2P8LdEziWCR
ERqkPRUWWgsba92NtZEHaZOBQt9I0RDXOyxs3JFuFPiLH0zmdEHb+dlLUku2ySnaWHAfJUcm9CHK
c54dmGtXK6ZJHUUYYe76tG7qwM5NPfDQ+HtqtO+qfRNhZhjjxis8shl4mr54ZgPS8XqfeTSUZVwe
srHjepAWEcS769cqbc0fPE/oOWEgVRj9JN02pOx3HenSo99D/xC5/DoNUHzG+tjpAEQx6LYfMwUh
WSiQs7e6FuNLZYaqHNsH5fgMqgmlIKssUdhAsTucdBfEF0kVf+dq+B23ZvNL414c5qQZIeCZj95R
8xIowFHbDPwxIRFjOPyVqRdbtJ71O3SHKDPiXaUgI9KNG4QF3oazLiYB1KFz0MGANjGXxpsnBxLp
wisLEJwQNHFwP0Pjla/ZI2LH2Fz3OjUOIJVIdomj/dMAPr3J2+pPYmBW0VXur/AT4r92pTXrQUsA
vtJATGGABDNUaPXNikEETW84D3Whuw9F0/iRtI1+Zxiag2XOnJVWEeOrZzAKYNLw04k79g/hiQGR
QhfAElJZB1S4+KPmqGo1mhbbx3UvV03b+3v07TsBernboLdBW6MMjUZeRtywtBpw1ICJI1kA1ty6
uiZxZiTcDJQ05lgLDrb9ZLCz7pjmL0biRIX8URbf7t8p1zam5lokKvG/iQdpFjg1Et4u50539EW9
a0R7cNpnsJDcNzKFRZfXFlKH74pwiI4tsNlexpqkV7TrwMdytCBMIJ2/HXoV03EXW3JVWMVCIuCm
MaTwQboFcP1VBc5L0YagJ+VwxHJuS3XwQc+i9CzQhR3o7cLI5ngY3MjIlaFQNim44kq+KjmNZlVQ
rg1HNI5+MQ3keluvCQGhfwZ1KESduP9iUXrWZLITZv9yf15vLZ6DyvnUm4XwY177Z+joiLWy6xGO
ZmGlH7n1wxpZeN/IddQGEIOOkWGUUJKa6995UNroirxWx5xrzRc0VA6h4joHg4yLo5UCdP5GLSt5
Np2SPVrQsl9iD7wxSjx/XGS4kR8GLGSWDRskT6zO7LpjR4zXotG/gljtj9nGC4Hi9RMCtFz/MWPO
UECWw0fwwvXdsS/dv7oC6z262u5P5XW8DROACUwwVbyLrorDhEkBfdzumIw/hOmtFYODUm0EovGF
UPumJWRh8CoC9Mifp6qSFjhP4jXdkZrq0WUyCaXNwpRbZlQM7YKfei+8zc43XpDI82EvIpM/f0vG
ftww0x3aY1P39RqW+lAvGT/1JHEf/d4YVp2jhxZ9As1SHnCvSna5Yzdovub0rEqORmkj84OmccZV
3TlWEEsptvfn/oZbuPiN04x9SHdaY02KSsr2yAt9RVNojBV9tRvBJ2+R6k2Vzeq+vVsrgFYMIEfB
lT/pIl3as0fhSfRst8eEGSjnJtqDweQKRI0HUSzy8k8OdL4AgGYgSYTiPVIRMwfLO7vSWd20R2L8
Gfs/mfbNNV+k+kIg6lUh6tnpVNvaHCkf9s9gLpRlb83sR+PTwfowsxxPBj/tWHtsqxb9s0b/k7n9
y0B1Pxwr58GUS9SXc6DN5HTRPAV3iw4qVI3mQMqBTrrnZtseC71qp05k8oC+FBtlEcWBfOvyx6Yw
8yc8ZkDkw+0k9HHHBzYnXYi7cKlmfMs/IfuDWB/db9fPWsGKspDpKI68B91822hPVBZ/hnSJPejW
jvpoZ/aSHTJcA5gayAqzA+nySCu0MC/SUFTVgve45QoxHFxqKLKjDj6N+MOKeknReHHMxbFLteQX
ONvbgNI8/ef+Cbk5b+hHBI0UGjevwCaObMfBUUQcAdfHg0I9uM2wytp0oXZ50wz6uC0khlACnF8f
cMOtF/cJBuNUD52rztx3w96LlyR9bi6PDU5RywWOFEyzl5OmoTPd9VUnjsxPG7RD148gollXBlOB
zt2FCtSNS3kKCKFCZUwg3DnA0M+pX45DLo5uaUdoujzwvvqSDKQMYw8ttuhzXOuV949RawvRwK2A
BzpcAJoi5kHQOJ9OSmJbKMNvj5Z/1rUHUJDgiFVRjGhYVVGqvfE+gcdZSLBMe3vu4JC8ATkogDfI
i828aUdZ4aLPvD2WyCWARUOCJAvifZUGDrbC9jdo7Eo3Q7xEbX/rIEyNzAiO0dpzVVqnfj72GoNZ
CceSUueMEOnX/VPw3jJyNTR05U6hMQiN5vFVy4WZFoaJCR3luPL7alyhyRWYAaGZQeUIL0pA3REm
ZlN8lVUxPfPdESg/TsAh2Nh41eMl21SN2JUdStv3f92NTY16LehCpoZqqFZPvv+DJyCpNQiV0fZY
uUYAugHkAnaasZP22307NyYaaAlvStKh9RMJ6Us7rQ2yhkzCjtTfhvIP4UuQlVv79sKCcWlBgcs4
74sSDFHDenqvuXUXSCQ3/PbMCZgi+1ekCkGgOC7M4I3b8cLu7GouS3BJAMGO27F5ZVYSei2Y0h9a
+pzHr/fn8JalqdMD+Uf4n+uII66QgJvuYZv+hI5zOhxl9aftj/r4fN/QrcX6YGiOBPf1Ns2tGIYG
MIpYvgStxlJm+uZyfbQxWy5QCJSlqU1BRXNUiA3dOg6hVrIuxetoVBGWMqQkXyt3YWw3bgvcFBP+
Djffta6XYcdaB6KbFjp7pVp1tSVWDGzp+8SEjPX9abxlCpz99uTDAdmfx+hZMxR+jUzl0ffp3k2t
hzTec3shOFsyMpvHquyBikz69gjIEyS931r3Zwbm0vsjubXzPo5ktscdt/V16SG2Tr1tMlV8nQfL
eLHNr9Ynu9emyA+98/+Zs9klK81RMwBGwj0Qq0c9Qac+NX/dH8wtl/fRxPT3Dy5vKOwSbM0YjIOH
fFL9ykwSGqBe+hwdAwTPpqGgR2C60gwYnCb1gx1DMDdlBXY4zZWNfJetR4M21qv7o7m1NFDPBK8B
6JanQuSllZIi0HGy6RlSlP6z5CAO5VSvwbdjepEnxn5vZWaxcIhuTeFHo7NNl/Z5OsQVdjYp9qiW
pyYKwHutevn00FzUQBCFoD4OqOYsJuAp9RIPxIbHDAWQkzGy4UEvam/rQY0jkp4Sp9zvlrgOb709
Jp6RiZ4DPCAoZV1OqESDd60ItseonZz2J0eulYMFoStBpiLkhjkystNDnOaHOB4iPm7vD/rGeYYK
Kup1AKfCyc93Td35oH/LBT+2ZhX0CfK2w6thLhi5sWlgBP/iNpmgWrMxQj9YZyUr+TEl/i5LQILU
8D2w84Esdo1cvJqnPTiLgHAc3pn+ANtCpftySq2sFyVNcn7kZX6yi1gPjJxvZEp/2m1SRDWlWZBI
66WUPOBOGg4ly9f3p/XGlTallkCkiOKxdcXTKYs05qr02bEp8h8++5713RJtxo0Q9qMJe5ZfwrsT
Gh+ty46UPDSeOOTKgeb72UCOvXHEs2UtLKIxTdvVtAIYg2o1yuLIzFxOK+2UssGzxwCQSMjORQ48
CZpY9I8FF90WYJI2pKM1rpI2o0EHndVDrOs0aioJLrS8Lf500pvqhzLVUdPq7JU/DNnDYIkyYNIn
z8IHDV6aFdlfpCbb7QBKu5NbV3RJ/OXWlkc78bQX0VZB5pg+swCVdGJZ7JhVzU+nG14ksK4oIy01
P9zwWnAi+D7icBCczLdhN9gGH4XDjiS3kEU4lN3XTpyc7Pv9rXZjOGg9m5ofIMHuXInhge290RVg
OseysHet1oZjB2l5utRqcWO74UEBsD/K7XBW81kDaR6tWJHoqHsPf5rU+h4L/x/Refuy1GLUMeIm
IPhTeH9w11YnrAeolPFCBKR3HsdnrvDV0Cj9aEMWMhq70YuYoQVOYkGamSahikEfTtRSYvV9NJd7
fbILDDHybWhvuApJ+wqXbFPoRyiiFQFkDptQpbGIuqE4JjUSfqW16Xrx28jqbwjXf3I+rhsNCTIy
VqFWtHE0EtRdlXccOy3wU+PUmtaXPDYfcm84NdLHPjDaQzEyGelm9wLlya9DghJ70mxqT65QWj7T
qkHhToLYORlWMXKgApSKZue8oiC3Q54DRCC1eK2480B7O3Q0MySCPFIpN7jeFoogxuRN5hOCnJQP
bcKJgP8qQYDe+NyhvX5smpQ+jdTrdn3dGodqIPIBRXbynAE0JwM+GPUTQPK/gSrgZ5VQ3wmcbhM7
h/FHn3ZNEWkoTR782Kkip/F+84YjXy06tbq/cRD7XP1iR5/EbBDo4DK4ohVyGVWpqlv7UHlOGbLM
W9m5+tZ2Y2iSfgX9cVR2WRKx2Fk7lbkG4fDO5ibUrVi1hdbWT9BCBu0g8ggCl+jY97aDlT9UFd/i
c1ENpWyd1iFI+BEAKWGE4MJ6qTzaRWrA8497yZMuBN2BWRii5oX1x1DeY1IbbjAa/EvXJPuy8E+s
5snjUPNDl9ZIqWds5dTg2MyzTW6q7m9iMkAv4rxFMTSrg8atnKCK+83QeG9VLnLAwYZjOlR9QEm7
0kjxaExXeAZWnaBPLXhhf2xRl1cd5Aos9Dt7Rb8a/MyMMkojw9X+ek0eDqAy9bIKFKd1mAqNBa6E
oAYUTrKAqkysYyTTWRCnxffBc/ayEm+Z7Ud95W2thj3ZpD3YeR6ZZvosRLodYn1rCf8xzuwwy9sd
xBTfwLG/TS3nAVyrkBEEuqMdI9oXa3S+Hcqhfchr9tWNOVgdkv2YFusaibtRfK9rEvWtvZKudoAs
Ojxb76/svvlSJeqhVu5X4sTPRSrlQw966oiOzj7h4HrJWP8TKgpvtdlHSCYfndJYsd4HGWhxrGif
bktNRqb0hpWRYid4Bnr07V8xGXd6Irqw8vME2BY/CQZVpOuaoLPP17LjaOZIx/b5cza0kSmsX1pl
u2uLqiZC5iwN+r76YSYu37Es3zhdHLXIpjgNmFJNFdGusDZ2Um4tUAZFLdTGQlDaIs/lxT/zLOW7
gvskcpkeoIu5jwDWsQJQ9KZhlzQ/BgEVHie2F9p6vOtD7RA0MQChjzwRwLWzGx2w2iZGE4V9cLhb
gS9w5BvD685Vy1YkNUMfzJem39Fo1Md+7QOnszYa8GJwXftttGrVmF0U07Rc4TIPRilRwvOd6fBv
pUafQQbyrRt4BC7UfjsORYENmqT7XFBw0Q6CoQoOIl06speh7s2to+Uhj7XvOmtOvaaDTrt/Lkfz
BHQPBHWsfdb39DAYsgzcRj07frWSnbUxcH66xvoW0+KHX6ZvRVLaAag8SUg4h1P0h59VLn/YROwN
vTkoi0SZbA5u0WyTfgxp6puBB0EKJbIfSPfCVdv2PkPhaK2SpAZZsLEXKYE2hfVVVzZcAQstaYY6
52srlXgEA2eWSvIYW8ZDlo9nUpgAR+X+HlmV832Pdh1EY7FQ69ZRAEJ2e546SwsPOdlMOgdbSARe
LmuCplPPnZE917oWxI6z8Ap/T71e+nxYRG8i2uAA6sT/vwz4Mtz3oh06+6D7rX7EEBPoj/XGm9Jq
QDNAxgzPb5sR0dcxSjMqepLc2OpZrq94+Rd9OZsK8osa5DSHP4xFAh7hUHctYAFAvxxLnYOkFtgu
U8lVXbIxgk7w+Epz0u4ptOw392fvOpCYGCtRzLJRzwKX+uwJSdEAVko6koM/TgCiNPXinaoGce6p
z9C7m8VQH0mVOFStqj/9GEDfhY4UPkgsJya66ab68DLXOWuoDULkA0UI9QWlBboGs2K/EAc60xAu
lwteAb0RUPIEaf8VmNQzkK51u7g/pJA82jOTsxe3FOW2EwxsYcgKbMB2Cy5I39C+QIHa+VUAZrgj
aQd1tEQ3d9Dp5Ttba71XsGvbe54JuvZEU1iB7aYAig8MYCZw5aKNriqGFU3sXzU3knOn6oaGRtMm
X4Zcl89TW/vKLhIoTyDlrL8ajan/bmMocFlSwPHDdXwh9ggoKuStvse6LdZ+7fovXmwgSFZahfQI
6/fu2MZ7q23kI/PS7KBpGQOGiYoHRaAwKLtYgBCfZI9dO0DfyKDul1bG6mscO/2LrBpsM4RGf4jR
gs0chznMwGYdByx1tBJ8V6CLymPJV+ivNjcQZ1xKYV1HHwBv2C5ahtAYgSWZvUF7mVHBdIIB+Wi2
YdTSAtIlb7oD2e/7O/v6mQFLgDKYUOKewMqznY1cBmn6aepcMwu0lm4K87uYkmb2y6cNgfjVniom
Ptqi511EDRm6UdREHqjtSiDt9HFDIc3+lOWmsSJIxi9VwK49ngcUzNQ3jvQEeAKmkX88N/ZoqRJn
9CBbx9iOXTZuqqZh/5SpP5xNoeehO/SACd4f5vXTfarQQAN1EgpAz9T0qz5YNeOBdkwr5MG2OFtx
petr6aolgrebVtAI4r3XvPCevrRio+ELGmGNPIz4JefS1+N1Y5EldrT3OtbMJyAfjHzdlGACVmR2
w1NgKdElQOUhHQEJlaUFujrIPDx1Dmu/pM1o/qZKAHzq2smRj6P2M09p9gDlvB5gkrL6LkYv28Vw
AqsmTsewEkCYaEWXP/vSRzxZkxhPFSgmm8ACB05pG12YiLJYFRCZDYYiBSH+IKC5yGq2HmThRT0f
kz38Rxc2vtADnMP+IR3a36KxJCBVGjxMV7OVGkB6pw8Il2QD5T6zgmoWjn2gnGHFUyjA9B7N4NSG
BISnUF/J7WRtDTZSWIXrbzNzyimMqREZDAyGXQUdaSe3ije0ufwhg7D/+MPohG0jxEpYpNsZpI9X
WSqAxKwYfdKrDuXcDimzP2OcaIfCE0YBMGkOUQGHt/1J5HFfLTx1b3gMiG/6YBxGO/e1nlpTJsao
A6V/sIQeH/q6bn9QaDnsiajVwmtuWvX5rpj6Dkxzkvq9uilGHoOWQdL+0GpdtR4d23uisYyfmEbV
Cqoj5ioWdbF3jSL+g6v4c7S4U6YaqU60GANqhtISko6Xe5+2VAO8j/cHj6jfvEPrkZNDwD0plmgg
b7hGPOEhzQnfiBrMHKufxakOID2csOM0YTsc2wxooebsJenqvs+4MaGIoJG9haWJO3XmM2hu9UgB
efJgtuIbN9IVs2UI2tyoQhhd2mw99uCoKM3ovtkbQQ0ogdAMifa7qalr2lIfXJXXupqXGVl/QMfz
ocv+1tlLKrZFCgwH+Lhr++d9c7emc6Kdws7xkc6djxICFMzXClMe+vGEHDXU3B4r641o/9w3c2tU
2B/oS/bQioc0zOWoFDgrvMGN5cGp3TBOrDIoVfnNHehvnVpiktl4HSE0sOD2bw3OQ77WQ4MsKM7n
ifC06NHzkwOIL1JUBhO0sP5ICA3Hcqlr+coQgIeIP11sfyTSEMhfDg+4WN9hPcufLH8PEehYfKtQ
hnS/35/EW1bA3QYUHdKCmMXZ1iAx+qSoY2dPUn4baA/ICAFrgIvq/hIxwU1LFt4jGA0AlfPlymlj
IR0YZ0+5be5IkW4sWQddUe8Kx3u4P6grF4mp84GEQawDFDPAiJdTp4zGiNF5nz5xDb0kLv2q8LJ3
2nEB4fOemb3wj5OdiZB4Qoigj2k2eYOv4206QPbWN8vIbCDJiFTMOaOHuHtGm1Euzg0URbSqCECL
DaGTha14Ffe8mwe+eUJbXqPvPFHTUugi+x/SzmtHbiVZ109EgN7csmxbdsm0tHST0JKh955Pvz8K
Z87uZhFFaPYMBlgDYSkqk5mRmRG/8cremmtAH+GYfGtloO+iuJ9gN/0Xs0p2+k+4+aryJosA+ymS
wMBoIlYNxAbinWJ8DbYg21f3ncWYFlMq60OfGmMXellfu5Z279QbC35lbZArNKTukZI2+XLvR+EH
dNH0nlGUob5zUgUY/Wua392eqpUvQ3ddB3sOMwtc6iLPszDkkutN5BUybxCJsvVD5uvdd6cwzX2U
WNyLMC/ayPKrI0O8XAZ+PhMgF1PXp7Y/9QobDGLoTE/Zjc5dECQb14+VbWzJoHJmuC2pfYkeMI1S
KgZ/4gNpgdvql2x4jerZSGpjCq+yO8cHUWb8D/+7egzraaAmoWHFXvMHb2EP8rEphLOXe/0zIv0l
1DJoPXpUGKfb325J8AUERGRgV3gtyLyUl9cOqSyBznRR4mllcEB590S744g98LdBre+6vPhVGcZT
bE57vcwe1fb37fDXG4Aym84I6CYY/HdRTMlUGV6HGeYexX/jQ1OW2XfUK7qtz7gWht/958UExH7Z
dOpaJymnKis8PUIENur1ai8X/RYYeWUuDaCyOKqZlNh5dS6eL9qgRnGlVIUnJ8mzkFVcdoJD7rxq
0ecs0h/tSdkHigmCj0Jxk25siKsxQs8GTsB/wAteM7XH3rSnMlImr647566OpProZDgd3/5gc8J4
dwgsosy/4k1alGZf1tSeJi8Tp3CkzTRF+3S0D2V6lycnfWpcTobbIa/2ICF5w4PdoVQF32SRw0rs
6o1UzWTP6gbxmPGo8tJBRHs16TEM1qro8l/EQ3iM6h7qKRQW3w/RcbJ6iioxeUOVhru+MA5Wlj46
RfSjBQZ6O9ZVFpvH9ibWYjqdPNM04QSyh4maZ2v1qasGZOGUw38ThvyP+qqtXgH/pMKnh8Mm9pJy
VN2panbJYGduWfUbp+bKt4IYDlYWZ3TaoktpO30oEaMQo+Rp6uNUfImrZ635XkfBxrRd40NgaiFy
Q+HXAnIDlOz9N9LKJi7pNEqenKM0qA3uFIPqnB4yI3f1FMPXTsn2VTUYj4Ek6nNHf+Vgd9JWPesq
bc8/g6wNVApN4yufKGkYc2i82NhNreLK+Pjlhy4UmEV9zOLOLbb8GldWC+E4ZsHl4z+6JM84ZSgZ
umglDtpnKf6qmqd6C8+wFWJRN7Ph4RZGxcR2ce6C7EFQIHEhL99ej2vzxmkKCIQHN6WQRaLU5TyV
UskWXqP9COxkpzgvfXOnSA/OOLm2v2UmPe+iRdKaa0qUjzlp0P5bXFCyKFA131GF10//hJiTltWW
zI+ytvDfhphH/CYvjlJXtGpEiIKS3aOZaq8xxJcerqgnJUV6rsfBceMmryrX0KYX1fFjd2jH79pg
7LGq2wmhfchDs3Ynuy02dsvaN6VOiKiwbclcLhabpdKiQveFEF4yPeQ4RQ10i6Cw3/6kVNRXZpl0
Oado5NyRSX0/BV2AmFxNg8NTB1vxxmRWf+3wvyx6moa1Ta0oHYofRWQ5x87W+q+5WeaHetCsu45K
BBaD9j9K1OKcGfk/a+4Ke6VG9EEGz7MzSifad6nR3eeEuFfpZZ1LWW3v/KyTKHh1lLIa1epOklzn
JyVlf/gIl7SuLbdoIaFQcoeJZ7Sn/B+644xwik1Fwby7KHeqHsquMMJvVmcqh6HtMopqhrmv6Tom
Js3SurWlvR7q0It2pQI+W/7Q01ayxy7f+dUQuMXk7FI5wR4y8iV39HPLbaqM7dP16rMW6qYbq0rt
FopWuCnNv8c+UtJHtbf6swzf5BQ5JtRkWNg7gGfSk5SFX8vMqi03t4f0a90NlASHMMn3CcKYUB/H
SjqVU9EcOi0yDk0cFC9IZmpnyDnWl9QPtBOtHm0/tmFz31civM9yM4HMIjX3ki1FrpyG40NtybUX
BEgSKF0BZAQ/thOSKq9AjbR70VviMKpWdq9PdXSOHaM6talcHJwAKGXAs3lfa7g6Yw+XeACHxS4U
UO+5vjGfKZJgmcQZI+JOO1Smlh17mFPHxpKG/WTjJjkMfv+YN4F+H2rUoPxWic+DKooDRWZK2pig
uMhwOFiyDup+dPRgNxbDsB9gYLnBYI2PxVi1fKC2fxR2jPKz3psnxPPaT7Y010ojS3iVFYljz4Pf
qy0rdI0Qixi4yrMkBu1OXZbso26IZ000yaEWMZg3cAq4WMvy59sbYy0zUPviHjELal4BkBNsTLtG
mLaHtdfOCoDn9Eq6BxX0GrXql9ux1vLqrCAIwor3+RXaNbSNgiPYF54zZLbLJn3Qk/hJUgda93YO
ujbeK4mzQUycs+cyu1LHkykqotiCR8H7fU+nNHEmYxCekib3vhackjLaZ47xgnZTjuSjeb49yLU8
wyWbNxllUsChi/uZbfXR1FGL9pwp/YV57aGKwg3iz9qQaOnA85vrbVcAq5E3bNtpvfBwOt81uvxo
5ZgjKz9LozkEkvO36HFuEejDoPnIecjzeXE8AeIVUZorDl6lUE6guMVGdEymLfDP2jHwNsziiIqi
vkPOaXK8yfJCtXSl/o4zc+MYWFuBb4L8AVe8OQeLNpoGAI2YVLan3rr0+Qczxac20Nyp+F0bGzWp
jSEtH1yT2UhVWI9E65zPmhSdGnN8EGSY2ytubQujNa8jfYRq45WlBHTlQren2XnTF7tOFrh73Nt5
tAPfdTvQyuuKNhuC/NSSsRhbUgIFEmBZYfmOJ4Gw6H+HnExaeF+JgxNyegKwA+Pwf4u4uBuoooxa
ERDRqctjkUOqLy6D8a11KCnn50AtABJuVfJW18ibUS7Wu9lz+lcjMUs93cVZyoH0ajrgsor0WCcY
Ag7635Zx5h3GyxiW5ayUt5RGGGlzyX4QCI8za8K63TcAJol/ovDH7dlcXSgOZYy5mqFemVCMXePH
lGIdT63N/QDGrSy++U59FM0GSOm61MCIQJ7SXiG/UgZbJl1DT7SqG0wPsrmXlfoptc1PZT8wicaH
OhoPdJ4Td/bHRSMtODmR9vP2UFe2HnU9esHo1KLVtXzpSXHvG0qYmp4yWrWbdn6+G6cIjFYpTYfb
oVayMaHo4aNhBCZrWV+M41puc56vnil9mYaz33Mzis1ziG/23xPJAMPMo5rpiBRnl4dZMiu3hHZl
4n5r7AJh72MxniRLPHYCxEISb7J6VueRWaSdTwOE+vr701NRGjSRpsb0otB2E2n6pEvy0+AYv2/P
4WqYuU1Aowpfz2WmlIsxokAmTE/VS8mVFPVrq2rNKVeNYuN4Xo1koTAM0h8BBkN9P6BeLmNkg1TT
q6PGtZCbcUbr2G+aLq2FQbVlbi0iyUFr6n0Y2bDqIrcDkHVt7dWy2rka+PVjpwf+6fbUYX7K37W4
4bDVNGtmqqFIt9xsM9pPDo3e8BDsyS+jZCGHM6C7E/oVmNZno+t2xfBBomwZlNWhNEOK4A7CVFJV
/ErlLv8CsHQoXbWplDPsQUQljbQC2KfolzL2+wcuasNRTot4nyQ1WIGkLyaXmn6zM/Tc2POrfo2x
QmNaqbqPfpcPe1C82V1ftsVdGCCYUzuViZW67zwGpaACgnHXDvwDTFLsUcpnX3K0F1UEoDj9dNyZ
oYUUt0COVqhN4IkcZ9Gxb/wDlgfV3mjz7uDjL7bzwSx9wBXIvCsBDbmVjIhVgRymaxp5tpv0dnry
o/7fDCs14IKWf98D09vVnMfg72Rx7vUhvof+Yu0KZXYw9yvnVJSy9tR0tY3PSffJ7+XhNOS0gH0j
sh9sIAmnALOVHci34cFP4gZxLh9wXeSfZ61ZOna5Uj4YvKZDF1BmdgghkfFcsa37gsr5meZod4oA
DDwgqyR7o6WPl7TqnU9YA6kPtW/IB0mSM4ybYlDk7aDdoQUWob8kGFFcadN9ANRhn2CKfo+//R88
n/Mprhpe62NSn5JMFEcbDMjO6grljn+a3DIFNkVVst4nWpOBitR8l4zhu5pdAxv2sb6JmnJEqq1R
94nFHdwSuAuye7KdkkfNXgHv/rsdLOmUidDcyVpo36eQjp+60tDvkTjvn80BvIGP/MdjWcHIFnok
neOuV15j5NNYWdowYA5lK5+zpBIbZ81a+qVsiGoRqfG6n95Hok1CMzGoauf/mL2YdiIfRleE8qtR
1dxQIn/jvrVyQaAbgloiyAGAd8s2bW/YhZ7WpuGBrjlkyWep/dUNBahaKNj9v0W9yY26gvyS9d8G
XNyCtMDQJQnYFVhNr0r/GbR/M/EcBmdDu1ARc2t52nVbcJOVZwz6jOzCuawNBmlxCwqjFgacIfAH
RKWuIymLYiNxraVIg+cEfw8Vi6vmfexjSjeYg+V12k9FaAdrwssBhbWN9Lg6EGT9IHYBK7lSfR/U
lmsKoBYvzgzpKLoiP1cFGh1Sm/87tK3+gOaY9iXRzWiHMJq6M3q52idVBMYmtoo9I6gvUdrYf/82
4CYGK4uSFB2ZZVsccGmSDfH8s0rrNxgH/xEfxeig4XmwcbvU19Yr10s6rZCNaBssOhQ+Ja04mCbb
w+Cu3Ac9uHDc+r7IbaLu5ND6CXg23Qs1tQ42alJAYKL41GTRTI1HtWZydP/ZbHGwohSKfHCYh0d/
rOUnDgCTqjLCPt0YO8c0jbEUtyPNtcqKSl5k5lRSnGGXh6lylxeQfyiamA+oVponJxz8A8DT7DVE
v+BgSlJ71P2znDaowPkUm/ZtlvP/ecZQnYkHwFvgyqjpDNRGBv1AJgPhJ6OBoIPIJ/V0HAA14p52
BSXy9gramL4lZ88cVG1MhGJ7Fmp8US++9B1G0abqu7Zpnaqx2ykZMna3g65uDuRQNJyE0BRbwnZy
LTcbaCEE7cbHschfEXj85EeoltyOs7o73sSZB//mQez4cjlkE1iynnfwGIaujtv27RArrw5nVkf7
z1AWy091Eogq3O48xA/U5KE2WOX6x4A7wO04G1P2hw31ZigWgOFMrxiKX77iQsOJ+DnvXm7H+HNv
W9613gxm+a4oEXlOuPDYXpFDMgqzT4kpuapeP7d1+DPOzI+MtoTSqZ9jLXyKItk18mY/GsXGqbc+
WJIPHTqYbss7n1RnI4+42vY6KdlJUCdSCEeoxRw2xrt29IDrmmHKeApSs3u/PowhyOJE6m1PjsVe
ZOV9khtup+hnfdT+qQz9ZxNB65n6O2sK727HXhsiXj86iwei85VQmlrlU5o7he2Z2bPcp4zwQ1Z/
ux3jWniFo5XzBwY5BxGI78X6NySnqOxmpORUPkfSP6mNwudwNqxHOX62xaGlMtQ7575F29V4aoun
IW7ctv+58SvWZvntr1hskTIFKD9MFL7k9FkeIjcK7J2kH+Icqqu9y4JfioAKvfHmWtv6b4IunZri
QQUMQA71rDT3+sR8rRN7Y0teK3jM0wucjROWJ8oVsqFMA71Tg8jyoiH2ynJ8sIs43ul54UHQ+2qE
yXdeSjgIiR+Ram/M6p/O+3Kvzg9KVAPnQuxyjwSWLGpDybnCtFop7xqE2XfWJOo7u9Xbs1kW4c60
/exzEo7Cw1g7PoCVz1DZhqSnCj9zpUL6UXc+XyDuun3oi+CsdKp1tKeh3yejlR5QJ/0+jpVJMwir
utYxkY8tZfm1Mw3arYAij/FoD65Ahzh1exXk2+2Vo61uEurpwFRoNKOD8H5/ZnZNTz2wLE+NSTPt
b7OWsseuN9WzpRbKMY/SeNfmUNLKKed61VRYGKdqzvNodFjPUnqxulg6pUHbXXpolXQhJgtCVxwa
h6huYSaPInVc6s3i7HO52CHZLd8Pg6hOCg/EHQBDaUfLsLznXaU/OijguxFI4hch2vxQSKX2WBp0
QxJzLF+damP7ri5h6mYoE82aAX/Y729SPgy+eqo4FL0QzQzNaA/mX5qqoj7DAn4TYf4FbyKEjZ6N
hsI1WG7DfRrXewndWivb6FGsjgOxGQvmyVyzWux/IwgQarRVy7OL8pOa5veTpW6EWN+K/xtj2f8s
UP+ustawvBwjyqRFDTkzp182cq/uEHeerkSHYZDusw7R22CL7752B8Cg6j8DdJYd9QbFccR/LW9A
D9XXvlrmJafEgAbk7f2wNpGzlA5QP67VV5JoOFgA4Y1z21MqAX/WQVdOijeO3tUYOIGw3ubmyxLA
LRWBH5idZlFBUl0zh9wodeoWoWXtVTufR3O5b765L1aEXMow+fLA8Xz57Kj/gtE5RPG9Xk3n+K8V
hlnib0ItGYPINksxlWHHG/0nxcrcunUb7eN/8V2obAOTmrfUshxWOnJuI+vveJY8vtCmeBkbawMX
tTpjWD6C2AN0edXnE4XSK2YqYEWUkIzixGF59Ym8V9Jc3lVVq54sFdWN2+NaS7/QMShczu0QsBvv
00NnNH6mJTMVAzmDznjIu4fB3jin/9wpl+cYmYEWAfNHxXKxFvymMWAi1zRBMupkpfNvNSpfJwOo
bJN/sJqY2qy4yHbj8SK7KFIFMkxD+HjyMZCcKM9pX1M5vmu0qHNL1KwD+3fQhUChcRW6PRtrOwN8
Fc1P3tP0P+c/f5MsuUeNVaE1jhflU/mvUzbJsYxs9e52lLX32Nso8zd5EyXV7RxgAdNhBLrbThYc
vRdnOmcJmh0msg0bS3c1cYJmAo+PdZx+VV7tuaGUQNG4hwoVPX0dbIqJxuQ+MCxo1SAq0XavsRqA
tn9S1NK+Y7arT7fHvLa43/6GOb++GTMFrtoOu9b2jKbD0mEK+JK4KwQqLEX1khjl/na8tXVNqw88
DvqfVGeW6zpHCFEqEtvTy/qQRbhlCLGvsPS8HWZ9bilck4IcurlLAHMjUyDpBHEGP3v2jVHAecgf
GkfDNkELXtrc+p7nw7dGGDu9TjcmdV6Oy31lvwmuvp9UuYE0mTsh0IfJfoqq6M6J0o3zaA0JSPsJ
4hxoB1oOywQRl7qUxehDeYb84mT5fhL3/YBOlRfj19GnB7XtD0J1dorpnxrF39iQa8cuN1915kOQ
EZfT69hNzfue6GCKjtqU/rac6jgZYp8m5dbLeO0N8zbWYjbxfiDJd2gJVBN1ZU0ZMWkYfqrZ9Klp
0GDwh5xidnu0Bvk0NVq9sZKuFyzaL+xPHHMZ51WNi4oTlZmh53ZT/MyaHnmosyH9ur1ar2eTGFwz
LYDaM2Bm8VY0RzVHGqUzPS2Q/sG8A1Xn/FFS64fSLDZy3PV+n6VsZqvN2cLwis8q1T30Zr2lp5ie
6AzDi/w2FJrbFQ+avbXXr7fB+1iLYZX5FEadT4tPzWatgHpvbJluX2fs9xEWB1iAvOkQmIwmqi+B
tc+aZlfz+qAIa7a/NmsWa+OhWAFlkYMI+ObirjklVhNYQ2R6XaQ8lsI5Tf1G4sAd4Sp1wBhEdZr8
RIv7qiziS7zqGn30X8wcUskxxsvknKpFu284LurdYLTGna/Z0yFV++pTb3XBPgL5dFfUgIE7x59e
Bqk07mRko1+yrAiOvh3rX6IwGvCjbcYTW6j/ArDP+MD1Ij53ikjOhWZ27oRFxq6U62hfhSDrUJBQ
jQOM4fIQUwD7iPo231AE+kkMKEmWTdkhi5t05yRTk71twk/S6sA+ZLUVHTXYpO4kx8F9jH1BADG7
je8jq/unqszfFtEfaiWRXxoT/5pUjZ1Dk8PrS0yaeVUSdfugiotHqdWn4yBi/QEKsNG5ouw0t+ny
0UsG0/eMtIaPBz5kh4WZdjSC6N9hrEEr5YGy8wvESPRSSM/OmPWPsRPGB6oxHd2xuDg6vazvMdnL
9ybC7R81uMBuiYvKLh9a4aphEBwcEWnIf6rFB9EG6Q56rPUqJDM/iqhJzz4GXceyrPuHooxMpHIG
9a609K8FVS1al7buohnoXygTdDvJp52p1OBY7EpJH9D7/dfvlWCf1RKlynb65Ww5GqxlE+50PPao
PpGw5hTw5khvO5CaQYX+QiQaN5fpqNo+ZjO5G/89iQZ5Scpo1qwASSVkiWd20EsYB63xX9RIOTsR
Pc1APBR2safrhMobtippf6lM/XvcpE8ikf+61fE+/OJkaP22DQcK/i/maP8zGeqrETSnvlM3joC1
nAnLdcbEweu9sk63GjPUddwGXkRnHJ0kfgCeD7QVhtJYnzKl23hQr504KLc5XPVovV9d/RurVoxe
MfwXKwiOKdxGUfsPibWFRloNgxoW6H2wXVcYfr+RTbROTf9FH5TWzbPgkd3k9a15vH24rWVNzLAB
ZvKohX26yJpdFKQa+rrCy+38h27AxW8UsXEbWosxsyNBHnGvvGKdVo2ayq1TS546UjTX4HUnG2/z
lQsluKb/DfHnz9/sKqVN9Wo04CB0ZmGiD+50bp7GZ79xPqtlezEra9/W4505kH2kLW2mtS3t0C7l
vEYx5qraGeOSZIRWIbzBSo5R8r2gpJiM36NpYx5X41DhwGZjJiUvb+dhM2itnE5w/7ORhv5n3G3c
1vqgZ19vr4kVGBfoFRkhCUtDRI5yxPschXmiY9P0lzz2lsqUoqKUSah/Q1bzn1otRgevTm00eJr6
DKpe2Wf9YJ9p1Yf7279EXblCoGdE5WB28wEBtfgluV712gAZyRsb+oW4OE27upcDF0mLEQMEJfk6
9lggoHOM5adp4SrViehUhLJBkhfBz4Zj7jjEPgjCuoxAfLTJSSumf+zKB0RF+/loxPGIOJ/kH5Ki
/R06xkPYGb/auNWfplpt9x3GZ5Q7xy2f+5UNzsjm1oqCcyV0q/dzrJd0DyNMTD3JSkAtaAc/sS5y
lp83ZnDlykKcP4730EXRD3sfp/eLpE+kQPIE8otZXAJLpw6ca9ZLOhnYC2eI8khuha42iksn3Wpf
OsN+GOl++GZ2ZxrtTgqqkz30T4pdo6UYnhX4Z7d/5EoKx2cIQ48/6lXoP7z/jUll9GMhK5I3th+E
DFok2atySQvaOKbjh9ux1lYUjlR0f+DOcq1fnL9mrAP7DxP/JSyEm5c/JNvcB/GpDU+jpO7MLeuZ
azFGXmE8HUz0X2eDkOUhzPs9rzu1l7x+MBRsITDDCQwNumcRAfiZAD/gdKdeJuqij8KyG9iKVrL3
G/GVNwIW5q0mDhjlJR9NkYgfQwI1okh17M8sqTlqZWc9IH3jf7w9SWuLE27OfCagyIFA+fsPUnLO
qH3ikADsz/6MI4Img+Db4XaUlXym8HJDV2Smp16RfBvbKM0hy6Dl1YgUcrdO900IJVtUqQImAbm4
2/HWlhkvEnIJj8X5bH0/qinxe25/ueRJ9GsKiim98zvBSbKERC1vLLP1WLz9Z0l+DobFMkNhMXXq
nLFJ8wW1xeU3bfc5QjaFIrmINrq3h7a2qoGB//9w85+/Of8SPVcLI2FoU2S4vnJyYORYzmujXsJK
hUTy9xuWZQ3Gd357z4/v9+EMtMkqOJXCwzTrLPnht05op14KD1Udnopk2rhzKfPf975kA5wYIA/3
E66y1hJ6ZTWyViszuWKs9Z+YQyL3N52MjkR/YN8GsYtm807qzYOcOh/VqPwmp51rKAmJ23od+v6x
LIqzkMOXv571GeY8SyzL1AmX9h3mOKhymHM6TeLYSY2blPdS17pxEJwHP90B2N34zCur6l3Aed++
+czKGHUx0EXh2Sg2GzEOqhnjdjilxnE/ScrGZ16BPRCOGtIfN2f+4sV3Bgsoshg9HG/sjJH+V/uk
TdlRrr+ZycfcLXfa2J800Z2LST/Fahpx8zI3ksTKyuYncLHCLIiLwHIjjVKDGy1u72hFCFeXnluc
PIuj2XiO8yXJNvLe6jqDUUGZE3DF1U2uKlCHA/3FupazvZ4YB1t59IefORbzAnB+au+EuXGp01e/
6ey2BG1opusuMoXS4VLc5pXwAvNDPoAlNNG9bGCm6IprNRdr+Ip1uKQHLv8uUnqO24E0LNDyr5V8
J2UIef+hsnAjnJ5iS947fu/Son2ObPOUD2ccVHdoc+5qQ3UHcZZ6dRfp2MI9hPJIAgQQ13h5AttB
nGzjOeKG7vfPYfjdEGcjvjPV75LzZTTupvIuoPt9e/8oax+X5YUWE6VKJmCxnuug5+IGN9nzh291
d0hHL0OgzAomV5l+4MPptspZNbsXyXjO+gh8fcCbdTyozgDkEscWOULYaEu5Rl37IvNPUuG+zbLE
i3NC6MloKinMJ9NHxbTZD+0XxxYuKHu4hNphnKBTKscCsFvxTVNJtGj26uU/EnhMw5gOevSvX6M9
CjhsGi4dJj56hoDZLFz6W0SPTq7vRbn1Cl5BBPB7DS41rNoZS7/Yqo0orTaKDIeWVItxa3EIWDKl
/zvrp72q3Ev9a6Y3u9z40hRPOZi/WDt0vPbU4KTJx1SPeDpjspt+M8zMFeJBkZIT3NHJ+lR0p073
6vxSO6+9fp6Gb12D+Wv2My0hTob2uQjuNpaFep3u54evA7qX0gWigu/TnG1PWRPUQqftobhd8CzV
92n8MFYXYB1cnF6b8pceYtt8jDcVGucVtzhpwNRzV5u9ynElWqxIvY47lK9Lw4tM/ckZgpNhUrRA
QOL2EFeexDN0HxzXXJ25cpKwgG84RVkZnq1GqK0+Nkr5f4ww/4I3R8Xgt1NX1y34aP3iG7UbaV9u
D2Fl71LHUmeILQYD2Ji8D4DJs9b5WWkikqI/6UML1sf+HA3FJ/jm+9Hyz4NRpxsH0trXAfOCDp0J
SvnqOWj1aq90EV+ni2rScm1VH/MOSGnW6VuUwatQLD3g1/Pjk7OH2sj74UUmb6awbJMLaqtV9mp2
x6nd4HNuhZi3wZtPpJq51HVFmVyCbOzuYL5QBm2DxMtVe6tPcpXSGA2QwfnJA4PvClcw+XkW+VjO
XOQeGfW+OclRZLkwvGGoQ8Jq/ex0e3Vc3e3ngDMwn6oMFazljU3pS9yanSK+xOGXwES59ntVJ6h9
n2+HWRsX9I1ZgQ6VbcB876fQR4gxbVsnvtCGqo5NkB4LuwZt1v/gNnw2Guv37Xhrnwx+D7htrgfX
TeFy0npfOGZ8qUec1uUg/lT7uleo+t/WTpk+UCA8GEmBNEMXqy8Bla040xRfEhiIFQIsxY+y+XJ7
LFcbeBFjsfwiPwz0SMjxhTv+T1x8v0yaeU+ji14NZgl+/gzTeUvzYj0m6howVikHLk+piTrdmA96
TCYP3Tr4aPbFvtG+UbjTuwe73iq2r34uRB/+X7gl+EmCWQxjRYsvfefv0wmh3a7c+VuLYm2t03vE
ARfYGwo9i+Oqt0ehoGZRXOLaCj7o/mR8icoABedPoSAX3v5qq8FAM9HXnYXvlkXA0cj8hJcXhK+q
2uc6Nc48vJt1ixFj3jhC1kJhLU3dDeVKlT79+82V6IUWtmldXNqaNNG/jjmkk+kHt8jbQ1pbFLRw
NXbUjElabuLUyNtY06T8gmeJcpRi2d9Jk3G0I+WnqUYfudA8yo3e/P1Ekjng6iG4yznvLA7Ithq0
rI2q7IJ9LjCOxpcerbgaXcS/pb0/RupGvD9Xh3dXixmrOHcPzVn07qryZIxKaEpdkF2wBIxoOA2R
RK/cVHe09myreKkC6RDlPZYkzucmlQ7Ya3pJPBroTNRxX76oBpXOIlQifPfU9lM+QUZrbaQbXLXz
i4/sdmVyRzvR7ogzuGaBTk7RpfJjoRnhvihN+VBkYeWa/Ct3ItN716zb8MEPIrEbqj5+qUvTd1Gz
KrVTHUOEcyG+ARvNd1i47BNe9uYE8Yk3SucmyZBw0fWdcyDL02PV+dIdnWqxZ/YiD7+xTDlqPZQz
RUS+S4FJ4AFTpt96u1U8uVS+2bn4pwilsT5CsqGlHsbyoZcs2BWWXaOEklp6BofL/q3gIfyqSbLq
OoOPFApX609mgYdiArXkIiuBk+wjEwaDmILqjnaYfdClSj4gkS++O7GqAuGGQLGT4lDdJXpm3KcJ
pg1mDWdWAQj7nA6jtu/zuMeCKrWYmL7a+PIrWYhHBK0phNAo0Zjz+n9zzmO+lsyeINklrn6lxTfR
P4vi73P5uxCLFGTHClrKJiGK8LuphXeJc7IR+h8cOtH+sQ22ECYrWxZ4CVpaNAdmAYLF2RGkk52p
Uphd4CG4zQQ+uAYPmXb7qvOK4IcUbTwJ1qaQ2yaYXM556mmL87DysZTDWie69H15sNv+orQl2H3r
dDsTrYUxgHZSrOUxTtXh/ZcKWkcdnKDn2O2m4mTndU1ZIxIH2JPyf7Eo3oZafLFSJJExlGN8YcQv
Vh9Aprybug+3xzPnsGXKMWjlUKebZ+1P7eHNyisGxOSQmIovUNx+ThIakULpN+Zs5ZTAMRNeJOLG
qDgtMb5GY2dpbOjpxUewPJy+KfFT2N93bN/bY1n5NhSi+CjgxSi1Ld8bUT+1lWhYcsk4uLhmQuCg
p7dRIl4JAjUPLCOCfpiML2/9XdBoqTWm6SWd/L2mZB7MorMY1G9/PRbC0F0Duw6Bc9mE4GRD61wP
00ugtRcKZ27fq+fCGI+3w8xraPH5eaDNd/5ZXuyqV+0DTUw12a8gh/eu6oCT76ODriAw75nQ4EXX
uyLZeNSsLIcZ8Cuz6ngaXolNlHqrJFEiiouTjB+74jCGEW1ryUYL73B7dCuLm5oguWAWtkAbfXE9
0dsy1U2UUC91WP3Wak5ENdsozq0MhlNzdnLhhqBDR3qfD1D6aoMG3vulD+q7WOo/c8vD3Cc8c0Hf
+FYro+HFpGtI6NGWuoIWSWGVBqCx84tu5hQ66RRIzrhFL1wdz6z4hHI9gt3L63dqtVJuipzx6OVh
qutvta4f2yY9iCL9+3WA9LOmgWXDieyqrKliRBAHOeMpsy58Hmr1lxSK8KWJfTynNFTJby+GlQOJ
2xWJjkmklbRcDHk9dgNKC/mlTzLlaWqsYKfGnYMceWvtlLYJ4GmH9rdEC9Wt3stKziA0VzoMJMkc
y7daRd3PcURYXKT6qzQ0eyv/0MCzvz2+teXxNshisQfSBBTZIIipQUDsPsSbvYXVYajW/5B2Xjty
M0mUfiIC9OaWZdsXW2qppRtClt57Pv1+1GLnr2IRRUgLDAYDNEZRycyMDHPinClEIUi6mqEw0BiH
g27MnKbVH7Uhv4fbGhzdWol9caPOzEwLPXuSopaYHN6JjLoKmqLtYSQA7vsGgrpnVfoS+F/+4btB
78ekBCxnhGCX5lKooTNRYlVdUG/Ab9hy9eG2hcUFnVmY7YybaeQPlZg5UmoeLUj3JEhGABz0xkk1
QztI3m/bW9wn4DrgaSicw2hyuSLYIkJPRKrMGeWQaa/x99AV4NNdYSXkMvh3Zo8HT+1/dmYhV9AX
Wa4VTeYYcjagrtXqO6kaik3aNyBSjVpA8qtL/v795VWcSlSTLtJVQ0DrwZrUJalgCASy/YUoa7DG
h7y4rjMTk488O4B5MiYC/Gy5k2WIimlOAI+hrv/0o59SuL29VUumpiIReToU+PyPS1OpiwIUzBep
0/jWRs7iJzfJtohtVEzbIcaQaOqKl1g6G4TJ1CJg7sHzzvZMSQUxVgcjdeRMQiMlIJ9EBi9aG/hY
MzO7VD2+SPIN1iXIP8lYbaX4oa2FSIvf7mwps2tFsWYoStXEBkxfFYxfWuwEbWHXENrqa6r2S+/i
+XebOSXBY+TYi1mQxd6o5SfY77etnPEsrgQUS24cPVvGDxgdYrZvFvWLcgKlCeShjpxqD0CqHhXf
XzGxtDnAKRQIPLRphHH24QxPHyjtcQYiK7OV4WUUPjXWSrCyZmP6+9kd0gZdTX1JY3MCBsfgmLHa
1l5l/V3alWmuS0bmG8qmOfirpShV6HqfOFIv0wF9Ket8qyQ/srVp2iUPrk+iGFOYDCJ3Oopnq1H9
3uuNPMscAUFYPz8241eluG/9dmso3lat1t7yPy3duWtlgybtIJoYxnxhgK9isNZx5vShNj4YgjZu
QqFUtmIvCYfQhEVAb9s3V4SJNpe1YQdZT7hru0a0ywzpY6nQh82gKCVoaCHbBLKV3bvMLa54r6VN
hvcR2MWUD19BQyGe7bqhtnAm6adIzu1Rf5ebFX+/+OnPbMwO6wgA3Ess7kNl5chUd7Bmj2+ZrNwX
Yb5Fog9i1DBaQZMsrgtuDQI2FcXE+QWBIIxp0YLIlNHoTdHe+e13+i//4IknQrP/Z2TmUXrY6I1h
oEwLdeJGFQK70Eq7Cj/efmAWl2JpIgkXMzhXOBxDkCaZBJ3Plz1A8HIYZYJdyJ9uW1lyxTzINOqn
KhbJyeX9CPNCabrByByrZZIp+Ohmh8Qq7aH46Mc/b5taWhD3HbA6xK0Wvd9LU0aqxUbkKplTe/Gj
Z8p7qfPuBN9cAe5MX39+AUkZp0QLvkJr3p0yXOQR9XZMHVHNgRWIwkkwze+3l7KQfE9ZFgOR9HL5
z8yrWFkooC0h0JrKf3fusdatjSVAs5veBbm/BV1QDCsHe8FfXlicLtuZH4si4sWID+f08G5FylPh
AVkhkdRBetxe28I2Mbc3cYJa4PeurhDcwYkYRLTdagGe43BfIjqcmCsP2eJyoAyeWm0Ttm127JQk
8UcDATlH9t61JD9ArhhW8JJl3e4fVgN+G64IsNUoCV1+t6YkRc0aI3JU4bOhgz0x3+vi620bS4uZ
AnZmPia+vvlAoJ4ham2W6tROBnULmwh6k1sxyu1mWDl3+sLhph8KNwy1H5pSf3gDz46BENbtWDZl
7FhqUJ0KvflaJG6aQdcQgtBClOkEte9LEAd7wQkhJxRibZ/xWG1cPxeO9Sgh4CWJ0c6qx8ouckZo
Im1M35mZTA+llQqeHSt+sbegnkWCpVTu29YbDuYolDst16qtAXXYEZK+3nGrPLXLrusPkaCGW7a5
dRgh6p5asIJIE3fyzyyuhQcdUCSIvkqxfoh5o/YbOTWbrdI08nYci+53rYblRsmH7lc5isGbl2jh
Dy/LrGPmBtK9Bm3/1mzi9gDM+i1sUyr+8mDAxJkh/J356r6G22PTCogiyhmCV5JL2yyOgvRXo6QT
KyKDrt6k9Erjd0078nrfmRbj/0cZju40e395tnQKVKlacbbcIfs1atKuLuPPnS89JsiL3z5i10On
IPQouEy4XZLnqzOGBPdYxFITOcmkQF75Fa8OHetNmQFe6Op7L+sf+lL8OrjmYxyNB8Zg38UwWskb
l1Y8VWmnms+kbDDLQcQoLcWEmXsHOKfTB+FRbAmqtaw6moDJby/5OnyYVvyfLfny62p95tLbor/b
jCXi3/VWH++isd7n5atZMty75imurxb2yK4oCsqQsc59eteUhtrktMyTFg1QT3psZf1we0mLJsjg
ODbADK4q0FJUWrWptQAnRO6B96tCi/e2haUNAnzE6DVTJEQoM7/qCaWcaS29FNhfXmL0OaUwcu3A
CD+WprHy0C7aogZIwR6YH5fgcoM6UbbQbHZDJ2RQ9y4pYRQtjarftkafbn2ryFfKgEtfb2LEJlkg
HLrqsepNoYcZtOiO2nvG3mNEcNfIbrcStV4HRAh88XjDCMZ4FsHx5aqyWFKjoElpE6UykONPWvHd
HPcSJTkPVMjt3Vq0ZcAERx+He63NbFV1qdda7UdURJL2o05WvNGImjNbVlz3ANOY8X2E0n7lEk/7
chkgscIzq7OLZfFgSG4S8sD7/TFxQZvqSiNtQEtmK+tbtMRYCqDbJRZbD0GOqAo9ECHZl7QHp9a9
yvpKLXrBBsccKgeTWQZGmmanUBwykeGeInTyDm3zWvycD/GT7DUr8deSA6bJxpmgJ0ppZ+7s+yGp
RhnxDAdA2fAYy8IHS9KSfcmDBXKUB9/os++loGlPetu1tNLrFMb2WH/MmVle065cuAocGsANFPEo
E86TzFQYCrPr1cDpwTO0PbLCnft2+2wuuF8A2RQhpyTxur41dKVUDIIVOLHySdf9bSyqB796LEJr
KyHom6/RySztI/G0NRFHACubF/n9XI/b1EjwJm75mmjlM9pDR/gS328va8FpMUcu8j5RoVmoojE2
29RgX5zSLY9eK371M/fOAssbNOqX26YWNwn2J1STQBlSJrz0JEVsQFGW8wVhzc22g6AQrYextXLH
1qxMCz6LCJO6LbPKNAJnNNDIFPuTlnkrjn7JxMQXSPhK5fEqEyV7DOse0RenHYV9CykaI0srmLjr
sUQFlBAQABwvEwmA9C+XUebVEKN96Tu+VGyzxNpElbQRYJXP4v5F9wXm+Jr+F3T3T57av+X5Wka3
dL9p8TAZAAhhYZCVqxrXQ1N4jhfJL1p7yuvvqdDAbtlFds2se6hoh7SWdqhP73VP+hBJ/7CT579g
Pufaa6JbqCm/oNLVk5i5b21grbj+5VVOwpnEkuh6zScG9QDaIQYVPEdIrPSLbEB72g9SexTMWniE
t9E7qBpRdGa44JcsAncfUhpA8ECAIqUsd7dvyMKdJ5qlKDo19pA+mb1/XZ7JpdhrvlNLpzh514pf
XraSaF5PDysmo+qk6AAFaSXPqfwz2NB5hNLA4Y78pAb3w0enPKp/1UWzh1zqAVHyNyWSG9uvIS+/
vb6FiwNvGcPDk9A2XG+zBMGMmrSuhDZwIC13N5HSI7QeJ2uNgTUr09/PPEAdqkqad1iBjc1WKaM3
qxMIC48BC5nmKqk562SelyZg7MwsA21CMtyigvd7EIIPSOKUD+PoR8chl4YXC9rgrWL0a5nPgsMG
aYBwGyUdAr95AbdQx9CC1j1whKK51/v6PjbHj3LXvnmD+reqONNROTM1fYWzD+n29HrTClN0wFy7
bfz8WYYHdWOKof/3cTqngjkEumHThPDsg7oBY8tWMwbOoBzirH82lUcpbjZFtcYBsPT5zg3Ngj1F
HNUyMzFUxm8uzNhC9VqnPRiytcL30l0G00w9+f8qgs4+HmWRXAqH3HcaTfK2xujlb72ndY96CYLs
9rVa9GIgcq0Jg0AjZF7lzYe8CnOUTp2hEhD9SunA9RHKj4Zb9znIQsn2USDp9WBLKN9utRC5sTwS
9V9K16xpUS2ue3q1UAqhtz6/GlEatpBJmp6j9+aDFEO22bpbP17JHBe30WDSWyacIFWwLo+mn+Sp
jwSV74hZ/cMMs8MwWr+igpJOXa1EuosLgpiOGQyAPkD8L01NNGFaZ4a+I4EX33XFkL80WoGyIJPD
K/5xya1MqeqE0p1A1rNHfxDgLB8C9hEmof6limkLaMVJq/Rh6/WS/FR6hbpVymJYizamUz9LgRh+
BGA0VQWnAs7lGi0kwmAU7H2aNOkp9y3I4TW7jgd7yMGsU+eKDaQ1DAhgNwhWIDlb7t0BVYXb53hp
U2kTQUIHshzWoVm3P3dLw5XNOHH65pB1DLXqKMkNd0oXrlyYRUPQqND+wIFCQnW5XBLJoUSRKHFi
vz1UxTu8uLZUf4Lu6vaClo4O6igTObDE/dRmPsCTI2FoEcBzFKb8XOpyNPgFugm3rSytBioO7j/i
b9Mcz2w1fVaiYdslTgeiu9Rg9u+/hRBqpcLP24YWl2MiGTo5tUkI+NKQS0m31IsqdhqpQZa0TJ4z
pf7aaNFKjLJkBxsMGJBfEmTNrkEY9IrVG4wjoehB7KV4cK1Z2WFMqrfbC1p0nOeWZhtE/bctLamP
HUkp9mgV2LBUPHYCOqGxdhcE+lb3xD2yAh9GXbPzOHhTM+nD7d+wFK1M2RenkSqYOa8aeVVYMX84
xg58CF9B551gRN3fNvEn/Z1fb8DL8p+m1lTTu9w4CTaodAjSxLEK7aNajNBfBNuuYHlRtsG3gTdQ
K9vo+keFpkPUW/dJFt6BY9ve/iGLG0u8NLHvUEuae20zHOXEAvznZHJRbyuhgPLBZMzV/4dCCzVL
qsNTa40ncXbBoyQKgqbhgnd9FH5MtcDbQ7nhJbbbMNx6e1HTabz6uKB0J0QcFdM58KUMG71NZQ9M
cD7+NPJ7CzRjkt4ro7brqnp329jiFzSpVhGaQXQyLzhLllf3DEulnJYX8DY2CqKxsTa4dM0Y/+df
523lIYLSYc7GyqQEau1JlTq1Cu2OlY0vmmsezCBEwKLdq1CY5fZgo5Krylt5FJ4gOkPDyD9WCEKv
uOrJp8y/rgY6eWrAUeKZExLCqZd3gDaBFcXgiZDdrDe+MuZ7yUzNrWG0CQTLBdRAqfUGeHaNmWpp
b6fhaGaQIAm9KqYl8Mh4qVSkjhnXR2uQvhQZdBoDsd2uR9OEAcY1npClDabaQ8JPt1a9SpFCsWsj
twL5PQiPSV4hO/iuyt/+/hABlLYswhl0b/TpQTmL61E3FPwY5T8HJpdDUSeHTpSex3iN0GgpmmFC
G0U16MNM6maXZgJXImKyLPDl0hcLenbX+yVWre0b742e2I201qhd8qRwL5PUUupnmnX2PCWJCTWn
akaOUTDug9J4Xowrp3HFxLwkQa1jjDyTPnfq18nd0Bfxs+x73YqVxRwdRn9KZBRguOSzB5BbNJRi
SVtJCxLjy+D2wVEIhARCv7Y79pEbHdq6HB6oeUZ7KQzUfdoM8VrrZOkkGuQU3DkJnOr8FfZaBoJr
veUVFkZ4E9P3COW/NO5XFrt0wSlzTnhVKrdX2kWxkjHfjNiX06qPJkB98M6blso7LsUXHq0QtSJp
5T1cCpjOTc7Ov0eEE2QWTeOaF8HM+k1S3smZZSvt8fZFW3x4zy3NNnJUaxpnSU0nPDCOaRkdU1Xf
NUm4bwLtvmOGyY4RbTOZVbGE+nOa6tvUFD42brgS4C+dW4rXhDrQBlI5UC6vouEZqEN2RFRqD5Va
3CFuNq6sdckEGBNqaLy3CyoqBZyUeUJDFriX/9F0E/fBNJBYvv1Fl3wKQvLTawt2G8TW5ULaDOrw
wWRWuEcmyffe1JA6wVOmPdbwchrC621rS+5/kmVR4ailwzEHMnji6FV9QodN0dFIzVvrmMTWnR/F
T16kPFhxuxbKL5V9AQL9Z3H6ymeu2RIqTdNDum1DWD21eeJvUrG8RzMY6EnSPMCvuhda3R4YQrRN
Q0Xcrl4jKlncSCZgTSZaKA/OQwytVZimkwrcqPcqxz9G5Lxvf9UlxwJY6H8GZu+CVke1EJZ81SCB
DBshw7tGjH8o6hr6fumagwSknYgo0DSvdfkt455CoC/Q1/NEQbK1sXmVkBNUovibGmjbf1gT7RMY
7rhiVymLmfpGI0KD7ZAGPhmD+jFQk62hpD9vm1k8kGdmputxdjyi3hwSveLTabpr+56MQCSwPk/Y
RVGKFMT+trXFjTqzNntQJTEVek1lURNNj1/7du7Dkq6voIVuW0Fy8HJNDR4wiSGwdASm4onTy5fM
WOmJLnqN/y1Em09w5mVS1igA4ZuU5rH3JTSQim2ZaI4iuS+G132o5DVI9+Lhg/KQ0VuGvK/4aFHl
aazMhxOizWWKC25754nasW8AD5Xp3e19WjwVZ7Zm3r3wTXq8aJc6hmuFduH327pUH9vRvIvwwu0w
rkVai4vTaJtQ3ND475kXTsw6H8QS8J3f3scARPJhUxoCdYd/KARM0zkTopCBpznnmBHpgHx8IrrS
+iYKr0r+ow0/3f52i96OGXXgfVC7ULe8PH2Zp8StNy2lTrxfyGjsMkH7cdvEwukjtYe0Ha59yr7z
BBHchCsKvOnTHO8dv0NGo6gu7aLTXqvefDJS4dMQomRx2+pCXHVhddrDM1eR0b/TDQ+sAQ2sZ7Bj
95zVjao18GePv+Ve+CbAVJ/5a3CRhdsMNxedUcYikXScf88017o2NiNGfc2HMo9sCIN1Ooa317Zw
/lTS+z8j0mDA5uOxYGXREwhp90NpQwDnMTPhH4eAN7JYwwMvmgLnIFHF06eR3MvPGCR9XsgIvznG
RDGVettK/i32nt3LayRGS8dkIs00qb8S9895Bt0oLMXUbwIaBpmjxPpRrJnZGSyGNHJhJ4fBIeyq
ldO/tFvsO0uj9HRdfBpjpaUEkAeOHMan3pIfuqp864Y1f7EU1gAGBZ5JIoi6yxzqnJhdYaBK3juC
dhdp2j5Xn3t5U5UmVJH3rfXRK99HmFYVdeVZXvCMMMqQRtNPJdudx71JauVdGCkdGLbY1rofsfKQ
CHddesy9FR+8sHuGDLUnboQk84rD2khaJRU9rwNo7wjNwxBCbjd+lctTMXwWs2Jz+wIs7BvWaEow
6I4LnhdolAQ9t1ZQWiex/Cch1E9Vqr0Fdbu7bWbBOXIqgK8SQ0FILM8itb7QRk1o69aJ49Ye/E/W
Gopo4atdGJjWeeakQtdMPGPsQMpmH8UO4o645qQ/62K8M9OHPF0jIlg4Dxf2Zk6xdmu/0/S+dSzB
sAeZ9Iu3kV+wj+oTI/a3v97CJoH1mtBzQPxhQpktzrMQBjCLrHWU7lmqk20xfvLktYrEgn+CaJx+
EaTRynW7TU4Y8lFLuXFcfdtmjF+omj3VOAdzjftgYZIH8nT6wVDVUVy5mrAfojiRpESuHVNtga4h
+Ve8p+53V/7UxW9RaX/yj6Qmxsn/JZgbX98DWNG84+1ver1c3moobCZ+TOqT0mwD88ryKX/6taPy
G2L1LvR3Y41+zkrAeLV1PJ0wHLFUmtHwDk3n9uxc6nT3E9mqkfgrM3GPgkFmQ22nPuak1yuO4+qO
YWrixgNeyYgcrPGXpgYv9lWvyIVTYDT+rpHa7CFOhTWKsqUFEYfC8wA0kOr77BlrkyhqOrJHx2x6
B1jLg9EpB6mK//bIsxiT0QIG+ycKhrmZAKXRpAtk90TodrLa7pl6pm2l2or7uzoFkxko27UJkSdf
9UxyOTeERBHck9KXOIpuo9XBM8D0zRimKwfuymNginGjP8RuRHBXfDZlrLptZHlOmqbih9iKf6OG
p2yLXh1s09dpprvW2sjp0pEg4AXQCC6P0vMU2p2dPpUes15IpeeEQ2/urNbQt6OXuru/vErTylCQ
QUBGp/k7fxstKRii2tA8x5J/6+33rP6Si1/79PtfW4EdAwQ5SBlIU+bIzBihgrA2Yx+40TSMsKlr
MDlatq3DtUjt6i2Z4s4zS9NXPftqTTBGvQgyxalQhQGc47TyENpaC25NC/ahbHxIcvnn7dVdNxAn
o5SiAMnBOUhf9NJobo5SJZeG59R9BNzH0idgnJ7vKlXQPgSC3NnVkIebQEoZexSRSM4mLu44hlq1
iYMy/tvAePo5jHYyFgHD2BUQxAqjNPHFynMyCxRu+sqQp62oXxTr9+11L7gTQDQ0nUHOgWaeJ4BS
PchSjzCgI+kujOlBIh2gXPE2aR7U+9umrvKYaUlnpmZfuI5N3WrzwXPGAW7cYUg32RgjQUvsmGnS
ZkS5dRyRqm3Lleb94nkyKcPzvEIOMD+5SZgPcqcKwinSIB0eg/w3ac+UcbwAQf8Ej/FXk474ygYu
fljK/lStUOAi7708T30Rpkmn5p4TKMUh6XIQ98XWRYX39kddcKCTCIEKthRiwiugSZ4piVrovufE
4Lg341BJz9GAwFJTDAMcy4F5uG1vaROnQghJIQBHqqmXy7KKXnSpf3iOYYTw28JfAWZ0yJ7b5kno
d2GxSyVmE6U+6463DS99Tyg5//DeQRQwhyykzD3Kfix5jpK6B38IIrvQYS1WvX/4oFNHe4I1IyYw
B9AQFlBhiDzfKRBBLrwflfFkaag9fby9nIWXgcX8Z2Z6rc58XE0EKPS5wDPuC2jaxtE39K1WHtfF
TzaVoKfPRTF/BhaITbFTWhMAV23Wu9F4KmlkJ80a4G9xJWdWZqlFUcRNM9DOdpSsHE7RWMZ3qUlD
+/b3WlvL7NxVrjTm7eCyFg9u0QGF2TYjcKzJrm8bWl4OTU5cL/WweUKmMhZIsjTtf285nagdJL9a
8UdLa2E0lB4O2GAIo2drKSIjHCtwsyeT+MeWqjTZ+d3wYvSyuHIClhZDB9XU/6yF/PLylCEtY/qQ
Krin2PM/wDt1Gjx5xSEsLoZpjWnui67+fDF+M2qeUGfuKSkHa1upw89OGbwHxsHW5CmXXB0hrzEh
9Sea69mViSYMuZz77qmqYkj85VI7ZIhQDjjXjR6b5spztbQwnnn63XSheYVnu1T2cas0JZ617Pd1
UsC2cmypBdw+bUtGQPEwRISWDswnszdxIPYGR+d5ThOl8iZxq2Kn9npva01q7v7/TM0eJGMQIs3N
As8RcTRGDBz+l5jd3baxdN54ZSdVFLRKwHxdnre8VbRkzHVmdS1xEzbBJlvTf146BOcWZodA90pJ
9nre8jHa9520CcZ8h9zDRulX/MDSznA/oSmYMserh7VrtBYBa43MJBe27ig/x/VbFqwBdKb9vQDF
ECAwRQO+iUSYaG/6FWfPQMMS6iBICU3SHPEP5Oz0g2cgtDMMQsUC/eEQB20HAqIzk5VW8uIKyRpg
hJ6kKuYvahQiAtuVkXDKDR2kZia693GYKcekcuOVu7S0axO/z0RnRegwp8ZHyTFP23wUTlqvbTvx
XSXdCqIvHJe/v08kxSb1O9JKRg9nT548Sj0TIjAvDExhC+OwcUflJet+3j7m0yGb7dqFldmT1wGl
FwdVMED4KZ8SK9ln6AUGVhZvvKSD5L9bWdWiPVgs6JzAL3GFhylE4N+lnpknV3P3VgNFeBvZ6YTd
Rzz7Tq6pFN1e4MI9Jr6DjweSQmC889EEzRCU1CcwPxlh922wkq04FJ9vm1g4fXg2xlCniR16DDP3
WnC/anPMjJPhPsn+Byh/2mIFHbX02RipnZ4lSrlXFf/K7cYhTEPrpAtZaKex9Cz4zHg0avJZM9yW
fGqN8PVP1Wp+Ms5NTh/27D5XslLA0hFYp67pDkJcHTwt2/mJ+dzRFpJ8ev6hefDD+lPTVi/i2O+6
PH7VB/8xlOM7DSpg5gxWYoBrDBI6Bww7SuBFoPvjAM1+U++PCmQ1eLLO+5ALgdMl0S5sk/vaHbd9
m/+SPH5ckXZbxVdWbsqCf5M1Mi/8m8ELN/cxPaZchk+tkwIE6aDqbr2p5Tg/+KXHjHOCJHGOyCqz
g2tMNteNimnV/MsgyLCOwMjlqsM4Mk3dFawTCkzq40iOfuyrRHwK4DB9bAstRGYm8h8h1M5fE/gF
djXdlTsgPr9un/PrYuv0Q5Cc4BxSesf7Xf6QXjeCOigj96QHkGiUUaXa3pgjIBsO0jEwovZrUsSR
rXdu81JWfvmYlkyiptCIfXQrOUM1Kkw3bt4XB4lt7MmXheKJYbro/fYPXdyqs985u5CNlAM9D1zr
RHXah1AqH+yMt/ytHpjwymvdP3SVqG0tP1vbqyVXcP6FZpdGKuC5L5rAPdVwWpv+fcyUhBBtby9v
+keubiZbTmwCIS9YxsttiAx0Njvfs06lou4tFMb7YC0XX17H/0zMYSpd7jUp0YJ56sboU0IzWEJy
oetWg4YlO1AnEddDvEp1e/r7mZNJO1PQ9dq3Tq33CurcpoS595pff/+98MyMYdMrvRaVCuVGjUcJ
T5ai+KdEEyv3620LSwcOPjFuBckWijmzt9qw0lQrY8tkItSA7SO3Q+ur1PwEWb7jkG2MYHfb3uJn
I0MBNYIGwdVMZmiprht2onWKTVXbMZSdEyGUoMCMMF7zudNlmZ828HP/szW79IhUenkpddapV81f
mm89Mv/2pFoDIkY5rQ7N6Sooz13Z7jLxOOkIDq186g357+Ouae4C/yMh5Ugac3lSWr+Cq34Y2EQ4
Y0pbjRXtR0akZ0t6On4bpXBNCv7Ps321cMbQqQ7p00TODAOUekEdhZAsnarG6O7ASXwac1nagHyN
n9ooznZiFQ3bstC1N6QhlbsYYktm6sC8tkz9nwK/TSd5pvboj0lzUFEb2ldK02601Oo2Vq2p+y7y
3W3WFvIjzjKzaaj5x9sHZSlumJpwUB1Og1Tz6CeshaEuR8M9RUp4UPSjph01sdghNsAI3IpbWoiM
eZf/szVdkrO7LHWo9dALc09eZuSvphS7x2bw/J+mn9WbvC3WZhyW6tyyAamJOaEFJsn5S4Nm1Uug
EVX3JATe8EHP6uhxMGB87XhMN0rpf2tHV38SBs04mUZqfh8EUfTsRJRaBw6DtRnYJR9AeAYyCH5J
mp+zR2c0s7DWCl84+UL2tXCR+8pTlNvhzoSLxy6T/HfgrkEJFm1S7NYBPE3PzuwlMFo5rfOaT94J
j365bdTPeZFshJZI/lsh/jWxJc8/870iZWByLJgTL793TmXHM1wOkzKeRvlH2Ia2Kf/L42bSEdQR
PkbT2Zy9oExx5bw1oXvye+W3GRgvVOFWDuqS9zw3Mf397KAWXRe6iYeJQXqxtHuvO6jN6fa9WzMx
3cszE16jBKFheO6J7s+9V7lfx1R8NkRzJe9dDA0RyJtwTRPr1Dw0bNh8CAhy91Sm6bOv5nYB7Vzb
9x94qVC3z2hueXX5sxn7rddUmziXVl6+JQdz9gP0mZPsc00AN8YPSFLyEq946FPtsUuVD7HXb1FD
XiueLsU+0zgo1IQgx6/4OiIL+EKGAhRiLcY+Bl896GtSXUuXCrwTCcbEv0Omerl3I5yeKKmYmAj0
mIg2VN6orMl70aile6+J6iPZZrhtCwBlt0/NdF3nLw7jYdwwQgmQzjPLSmyEiW8SPaZt+E55yFFD
ZZv34HWibGcNibwRjNFOqzUk/pLnpqxKWYOpNOtqxrWqlVExmpHaajS0x1hQcFq8YwxnC+KmdKvy
H95y4jAGOCik6BQML7+wVOO5w4A0LlA+esFv33qOvY9l/nb7ay4dTQuRFJBPdDrQk7i0YrRSGMed
bJ5oCu4kHHGXvXTZW1gktiStEFItXkTGUogSGMimDDbburI3FJ7aKQIUvbsskrZyUN8D3nurMuHV
tLoHSU1epajVt1ktv4vp2lDY0tE5tz+L0spKiWvOlXlq69yOzbdkPFilYbftc466st853fDz9uf9
Q/wxP63MZU8DhmSEhNaX39dlA4M6jc2TIBYBUsAlaB8vG4NXZELUn5acuC9S2JIP5oHrP9XGMB6q
0g0pkUQNOrX+ezt0EZx0SvGik7ru2jwcXxLfZYYi9j9ncDYdEEsoiTO7fgVKs3g0gPxNECXADPP6
e1tYSHYbnnnSmmJPBezQuei9ZgeVcT5A8vbtL7Xks3jKQOHDQg6f8uy98TOlkNo4NU+Fpdy5ZfXG
NMOP2yaWbvC5ienvZ+9NJSNGVhiBeVLd3GZwgXBwo7oPdf/xtp2ld80i1kI1RdenCt6lHa+Bzxye
AewIRriJdU04lGHa73JLiO9um1rcIzAM8DWwQYBdLk2FSlsLlA/Mk5xXT3mT7Amw7tvYfx2H+K7t
12j/rseiiG6YCmSUC8YPiKdm9jQ0q7SgLnH7zRD9GqiqbTID5Si7FzvhINWWfD+SE490UplrAILF
XoatrttFyNSgX+UI9yqxuOJYFj84bU9QZRo/TZu5yljIKr3VKfyNsrqHOWOv59tybaRoyXuBmmeE
l7oLo6XzBlGepXIljRZxstS/aKH/U2FSRI9hDA0EOIZpgRpJtYOJ6LVIlcdsXINcLhX2aB3AmkGS
Dgn4XF5KbqO+yDOdMrRu2obypMThpqo/MDNNg7TdFxoTtqmxEY2VF3fh3lzYnbnNUe69XIhhXcyM
4buVDe+5ZB57FATtWgnXmIYW9pLKGaANZnbBUcwnKMdSH5hRoKKfe/kHDYnnQRMruxKT4+2bs7go
8lYUHieeh3lMBlSizwaDmj6affqdHw6lPfqju1WN7pPVh/rKRZUXAiZQNyJTTRN7xRV7k1fIjdEY
CU4BFORHTfO9l1hupFcjUaTfwWjV24ld/nNdwJA+ZrJc2hBnBU8UGdnetpLKu7wJzCczULptGBje
XeGLzSYXqs7OS7XZeIXY23UZGRu/KrtHXxslp1dLpPKSutoYlmu9FymhIJldzOcMpN3t77ngif4M
ejB2Tnf4mnSUEEOoA9U8NR0/oX1Qx87uVairf6O0dtvU0hGZhDkn/kJU3fTp72d+3FJGL9HryDwF
LdpaBR9qFxl/78NRIGIkmb49faX5Zc94092CSfWTiTKPZ/X7pHjRKnPl0Vv8aBOLnz7VzK9oVEvR
bZBFCU2SxdLufPXoeuozGM29HwWCLRnCyqFf9GETpG8SdqBjO3/TRzNQKyglpxqc8LUNlA96kD/0
UeIMo4zeR+LziLi2WAq7IFRfYytdiSkWXnn0EP6zP92Ss62LUjcSA0h5Tn3d3LeR91Brxsro0dLF
Bq848f6Asb9idei8eiwlLtTJrVL5XrDk8kOfNYzL65F5p/i9uvJNF08jc6bMmuKxQGZdLmlIEJMs
5IIKmPIUVs+h6oTJt9sHfvGrnZmYBS6ulLoZYxgUgEXw4dBP+ysp8qIBQKsKqFKYBeZON5DbVpV8
2jaS+KxFAB69NaHqhdCbRAaYDRCbBRJO2RzlOisIvWPxOXE/ybCZwM5XoNU6ZO/d+L1ZOwZL/paO
JmQJNLwXWDgFKxP7hJggDZM9dYxHWUjus8TsbaVER6GOXG0n0J76+506tzp96LPzbZWpn1QCXYc+
kT6i6vXe5NQsb9tY/JTQpkPtDDRXm3MNpq4aBgmQmZM6NpvI7RBvCm1h/JLUTqO+NlW4Hfp/8Lgy
vBZwaUxSz/NOR1FXHRBc0Tx5YfjdaqQPpWiNtu+uETEv+UMiGygL0LmBG2z6+9nn05JAzSOwC6cu
yH8oWn6XttH/Ie3LduXkuSifCMkYM90CNZwx1JmSkxuUEQwYzIx5+l6k1f93ikKFklZuIkXKLjxs
72HttRLfNqxfeoqWYSQZOVxfzNVjMhMazgN+c43w3KJE1oaz2aPVbkcjENutCtzI4TsjSYVPwMK7
ixF0BYpF1e665RU/BV4TKNJj9mNODRfJMPD1BpgaYjvs+/EA/lZv1M1dMQKPvOEQVxwUJhxsBK7o
DSB4XfjcGi3pYUqpGTJzCCsjexm0+qXNtyYvLrlnAHlHtQljfWjwXD6ZGoRKpIwHFuqTII9jNLnv
TpE3XsuqfmZ1TwJ7sOp7p8DLbYiCAFutuwfoW/GD0zlwBrVRHCrXGu/dYXN+aG0RkCUB+AJ41zwW
cL7P6ABVZLJbFsaD86xV5GiCmh8iANHWhMPKEYZEz4zzw0TZTAdwbkjkJJWRVbDQgAAxjHgmwGs1
IhWdH2y6pd21dohAvgGsA0pS6PksDtGUQ31RKMFCqoW0LgIDI5UOe53o8/XDunJNkFeh9gqqshkp
sriYjlM0LE4qM6Tuc2ILj5KHibxm7L7U7jrt/bqxtb1CHgeFNXB0XuJYZZKVVuXmZmjGQ+9rM5Da
5B04ryr7HwCTSGX/M7VIbZyIWBQT7GaYjs9MPkGceMNZrx6HmW17rpNeejSUMHtnqF0WDrkDrJ+j
eJBLom5SW4dYUm/a9zPuZsOprRp154ASA6nwLYszaIm8c8DEhhtPaBDl8S5jO4Tm923xlKQbT8Pa
yZglVNFgQUAOzP35eTdReCiyxjHDgha/WSL9wi5u+lp/Y077TQ3FS1TRLV3ntQOC8BUDemDoBM/F
4jRCuUMNrsBpxBS0X4lQp0fDLoLrp3AlJkLpEf0CPAEI0ZdY2iISRTxUJsOE5qPsuWdtqaytvOMw
gFlQNCbANnDB/qfz2p5Qbg47EHUooXkat4O++d3bj32Btlx8cMcv17+Jzp2GRTkSORNy6xl+OI/J
ne+W5F3TCbDQhhCWbj9NY5/c8iSzDkwHP6UpUf+1LGBOpnQi/tRbzV3tdM1jXSrqJ1n6S9pyDDOM
UlvJvkQLH4FiZB/k0ACdL0AA6QF+jgH56z96dSNmgpq5DqlfVAZZnxboAcPHxVXqpQKVRwYZlA0j
a1dmbpnP5UfETsuZKkpKqtlVx8KJfFYUN9V2vb76TmvAFPR+436ufREAEOBGA0oNQ3CL89vkiYg1
ys1Qk/y1hqZ7TrYwNmsPw0cTi0c/SUbSak3Ewqymk+f22j6x4AAQCOziXmxclbXKFCAd4AzAsL0B
vM3iGTIMLY9i1DzCuIktv1R5YGjtXZIWu6Ezvmq58cBFtaMFf+umYiN3Wf1SuAIEanhycVMXR3oS
mj7UBLbLtg7qemx2GqbjwpLpw97MVbXh8NacDzJ1MheooBbiLDZPmqxtcznZqOjrXhcbh0FRQFnG
jTOyhqzAk4FRWRSMwNlJF3b0CXo8LMWa5sLMTeg9piKsJmV9gi43S+d+gXGoNNJBMomwL01E0sC1
ROQNdqL5FRH5AfLPyd7O7MHPAJMNGBjqvlh1nZ5UN6JUWEbZbamgTxRXgCIboMZ+L/Mkurl+e9e2
B0BAhESIsUB7veh9pgBAJnreOKFbaacksp4jUx5joHRTutVs2TK1OIW2EWlJJiRQrKLEpJ4ZTI6E
1jsSJPX9Hz4Koclc7KJ4ZRcPrCr6CsBPVIe61LytMB9J7F3Xmg9jrG0E72vPK5K8/1mav/lDRgTm
Z4OMEJoKm/ZbUehe7/5w2BhgZMUzmp9pvrv+YWue6aO5xaFzoqTkBUO7KrcoGM5mB3+8bmH1+vz3
QUuqYEBGeztJYEG6r6P5lXDm2flWM2kN9QKmzf8t27JULqraqRsFBLXRjHip5Ctj05fUqe970MAS
p31mTvVLRtoBwkw7KF89lHSLgmH9Q+Hj8cwCk7WsIObgn2wdOtooZLuPaWUfYjd+l8Nf63oj68LI
yv/MzDv64YDEWWIwoL5QxwbHQ+bSH0x398BCbJzD1a+BmtCfSqVxMdmsu6OkjtbZIY8/l/yrjH/n
fKOLs3p9UeP+IzqLJtPi7KWJXVhJj35joj2YJQZwTEBn0heav1w/gWtFUExe/Gdo8WJksmsxqYnS
f6TqoGpG33Eiv+k/VRDApOozCGHbzvYa0JupLVns1fuFEMOc24I4FQsXZeSYc49jG8sY2e8y7T9D
H2njCq9/HjoofwqS6G8Y5yfCbBKpGzm1wpi8x3EyepqsWh/CEbln8WaXEQPOvj2JUrvpoUI2Arx6
fYHXAlvkHphPR80S8JXFR0aSFDaU9OxwoAQikqSX31uNFZ/L1h6eNJd034opHnapalqPp9G0ERCs
FiJwIWbcJ7S8LqqZOZogNBXSDvXRuk3K7ACUQ9BGna/T+sW17YNK1A8Zpz+NsbkBXPuU5v2tI3rM
nfe3onN+X1+O1XONWec/xdUZgXa+H8MQT11fRhbSWZGHemM5n0jaqKcmcdkhpvIfUA5/9E8xjwWv
c4GxwyR5kQMRaIUUZFFgfZOAALHOS4v+aeonslO03Md6d0zGf8A5QZwEgCPAKEGcvhxAjV2Hk3pC
SastvrbsB1rSFqADlntU5oY7Whu8gCnQYiNxmgfnF4kMifJpyjvdCu1cCukJjTuBrmqgNnkjv01J
9Qbvn3m0Is1uSEh+C0bG/H4wG3nqhr6/adNEHStuSF9pytpVuXW6vutrDvPDD1zGPVaSahbtsAvK
SG/bElFa0XjS+vvRUmywPqMMLOSpy3wubxiJEgNuGYQ8XxsW3UZW+SUCZc31j5ld7zJthDsBzsAF
QeiFNESOJpilWXjLXBBAiEZiXEA91lb0Qy+GL0Ytt9Bla27yoz16fmXs1jVbbdQR008kgBz9Y1Rt
FX5X9weYWDw3gC2jnXduolcGV2aBWykzx7PKb5Ze+ZQdrq/b2tUHRweOJ3gsoTO58IQsA5tqzBvk
CvKmhCjPWNTHKtXAV7sFBFn9HEy94Hsw/ntBPyCmdlDCHNCjN8YfUqESONnPqAZvfNCGmSU9Ozjy
0rGqYUZnKqwYPyK/3RnW1hO9uv8YnfnTLZoFGM43hxfZWHPMsod6NP6K8/Ke5myjE7l6pGdmk5lE
7XIaMkaOECMZQgjvCj+bDA+swjIBkMWJbxkGcq4fhJV1w4NooFYFgUT0pOZf8yFKA7uOrss5jBf5
c14MHu2R0W0hFLeMLOIaEmddn6eortNEHNh0UD3a1u5G/L6yNYAFIx9FeRHB+tLxCqtwaCOBgnFJ
/wqOOygQJFsMiBs2lr4zijHWWU8AnIxF9By36t7JptfrG7ISo2Cm3EbwjEgJMNKFh6mgzyx1UVhh
L8s91Pru+mZ4GgsR9AbQ8M70DaDtd0xGbbxbK6cOnmBG71jw2xcoEK5jqr2BWHEoBnKDpI95mFl7
0FW3N5L2aExyA2K99k7OrgdcerO0JLpN5wevSjLSaU5phZGgT4x+BhgjvrfyKahsK3mKSJzctnkC
XJ/bYYJb6KEQ2T6CPOkuYTn5NhblsAdUegv4sHZU0SfFbcAlhwjw4oLTuqskRZ8mpNadFr2PkBw3
kq1hg9XFhsKlCYWVGSu/iBGS1AB3UAsWBB04ohl3dphI/joV9ht24dZsjY2rsXamgA9GwX0uJGKY
6nytVWVqKQIsM2xy0XqI8wI+Ne8AWO6KPzqa2i/dyUxMHmxFASvPDMLd/wwvVtMdXKS5VKEGD8ai
Iev83gSfHP0xOFFw/dqs3Uxge3DzcZQwjrb4RKuhba+6wQiZXTt+gwbmwQQZ1YZw09r3IKm10XJG
i/RiIXWnG/S8L2kozcgbDfvGERTEnVoTwLttOZvZKy5iG1RxgMydZbjmF+d811I0ekegkmnYKCMG
GgEU64b9uerKd7CgGl5uQWCsRsJwfSHXzspMh45KM7DQlxxFGYtHlo0GOuryriLDzpGAKRjpN7BD
Dj6Usb8YrmZ4XQ5e4OuW17YQbbwZ+GajUL70CAC5ZRgHiI2QdN1LIty7bBIbXmftdiPBhsTxTE4K
mffzJS045BUSJzHCojmC+MmLtKBL3q9/xtq2zQzDKI/OOgvLdwgDHSjOuiVDeSUuuacP4oeAhrNH
C6v4TUHqdcwx/hlEJahjrlte/Tq4LZwXINkv3vKibExDEs1AKjf2X6VTj28ONF8DSYctjshVU3+a
ROgSYGp+4cHyyVLU1ioWRln5wB1xzPTkNirTjcrLuhnsEwA60DNaXgE9tZtytGo0P+qHSt120TdH
f/2HRQMDJKJtIC0AEzg/Eo5W8KZMXSPsy/rNZMPR5dHPqnP+/8z8aVR8iLMmFGWjobaMUECyNigp
FJkUNLiRGiZbcs1rrwu6ZP/vi/6UID+YavSs40TFgDtwq6Ie0gntKOyS7VTTZT4R6EMMxriV3K9t
FQBaoFxBAQvxx/zvH6zKTnE2CoKG/5R/GaLq0cjFzgQP199v10czi+zI0mORmKXBQqWJ6iXjjAem
ENr7MOndlqk5CVo6YGBikb/CVUBAdZEkjToRhpHEZoiqBvN6zvp9k/LGr2wz7zwep+W9mJTal0VV
Bk4TWb6U2ug3YHdEVKOAEMja7NiCWHI3xrrZeQMh+aHpxtKnJWluHfCjeanVDt5kd/zWKqtTChg1
ijB1BqYfMzrGQAftCaY/A1V2nsgk3gFLh9uqrR8Wd4YYHYSWPOH1g6bSMHT+kEDzXhOUerwkX02N
aF8Q8NGdlqjmvlEjepSocwOLzoCzRS1M9zKTGM9mFOteyhMesKJvb2qz5HvSR1vZ+trzibuMugia
1+ZF57qs+NiwFpgDl7iBYWCSB5I6mgL0PttS+l27BEjU0aT6o+W49MJ56k5pbsNzlH17D/xRKMso
BlWX+anoHajbmFvDfGuvFxJcFFABxYeC+eL8d6yNm05jRohc65ttqz2yj7+v3MwUWv8zsTj7Lo+j
vs8NvF66HijdfHJH/VhDavT6FVt7wOaZfmTroHUFLuv8Jk9lNmpFZxshSDPeWl3eTvV0sAQD0iCB
dCNm6Lw828IcrCwfmIDRToRlRB7LWiRIPSGbbEkjVJbjDw736ohvxBcrpw/BBTFBywOxYjiR8+8q
x6jTytExQstxf8S0Jc+dIeROSI3t2KBbG7Hi6heh0IveBGK4Cz6yoW36sesB7LKNdBdRM6j6jWhm
9YM+WJh/wQeXO0Djzx1yWOiS6Kkw3WOnJXd1B2mlrvhrhRW8jIiZAIAE2gqnYtEtzSyFEJ4itlBp
9C220PcdB/nZGXGBr5+++Z4snC761zh7IEuGHs8S7wB6qqHOo8gIh1b+0iI98ZzJSDxB63+yhL3G
ZcWdxazo+fKBPbZjENFlIWvaN5ZmO0cU6Jk7G8nXH0mJ5RfN5D9orICS+QJLz+hUt9waaNiOkL5T
RKg7TKmZO8dpupC3phkUZUc8t5mMJ4M33YtJRuUZeK0hXVWnIMW27AqJcKs599Ce4ceUzzQtPOr3
1GzHL7kzWv6YNs69IWv0DRwNzOcGzXw9juQz1jO7ExM8BuON6SujSo5tH2HWAiqiYk8jVtxFGUqo
ni0xo2MnzDpC26T+hJGq/M6NoyRQ2XFqu5sakEknDpw8ALb3EI95MIL2TPPHOAoKy7lL44o94NVA
JitkHRDMrzwlILbzS43Ud7rTmycMKsS/8VA6O9NNm32dDtO+Vg7fF33ZAPlIBl8OeB47q+I+QEL2
b1XaHHKBKfWo7LSAsWbcGZGT71FD4k8jN4xbN6J10PZkS35q7XqhwjfPy4PoDeDe8/MhYmZwiYwz
BNWuV+tPjvMgiq9Z9nL9wG+ZWQSgkaqm0VAw0+u1Z9Inw34c4WL1ONm4WStPogsk5ky3ADgc0p/z
78HkamEnXNIwBZGcqsSh7PSjdDChU06VJyPzcP3D1hwg9BXBqg7dQf2ivQT1Y16ZhUExXN4Go8kf
mzTdqJWuddRmnVOQ4UMKFy/94tXFSF3TdlWjh4pb5ks0uvHOLkvymo/1EJTSyt4gjGgFRDL50msq
vikkVX5KuygQAiFQnfD6taiI+4A5KP56fQHWFhzTRS7K6wiy8PKcL3g99UY8pJMeJkZ24K5wAkK7
BxrVo5dKcdfWmyWDtSUH5Rw4roClm+fBzy06ApA+rUZ+axXoE9vfk4z6f/9NGDaEcqWFYP9iyF3Y
bss4NJVDbQzT8qseO75Et3Rit92wRRu7ht6CUs9/xhaRSD0Uo0LHlkJIAWplmgIpv1bRCF9mUkDi
FdmbbVEcy1RJVLUA5NIN6N9d/+C1JUUfa54z1IG6XL5HvcWkiGlpAOdS/e6M/lNXbjFarJ0T4I/A
eo1JUSghLHZtqoQ+QtqdIs+IjsoJJLGPZfGq6pNGtlAZ62uKfhyyaVQ3wXVyfkTKXoF6KBdGKGm7
Q5D8gsmjPUZUD+gZHvWu/5SCyZhZIvbRpN5wdWtTujCL/jtYOZHSm4sNHdsms3iJCNaoshpiLeyu
TZwDxSOfgph6ajLT0zMJ0KmjvdPRtLzEjQ9ItEZPzIMI13d2fSkAZUPnA4PdF3KUNOm6ZMLTGlrZ
bY1ud2TCDcbfAUANIjDSUT0LEvnAyffrdtccPkMJGdPKoBoAScX5Duhl5jINMKbQSjvLG7hgh1bp
YBYimuZVTrtFujEfn2X8gZwBlJcMBSlcp3N7lbCnupgoRdHLDBKok4iY+H22u/5Va1YAWAefGTq+
lwN8KpaCjpEwwzb5Dh0qH8RggT5tPCnzE7X8FOi/zpeEAtO9XDpb1nEChKMZJulrIndJswPrapYO
Ph/BXyzbwOm2qrBru4XuIcEwA1z4xauJF4yPo9vjuwiyb16hZp4Yx2lI3zWWbzxna77mg61lExOY
hFQhUzfDjOjgneI7oNQ3dmm+YcsVBFfIXGcF6wmyvPPD0Ix2lQtnQnFoKKxPbWFjGBaQXNOj2tRJ
CBp1P+JeFscpIpMnlBX7fEhvM/NhMBhYFgZoV/hWJcxHKP5iMJP2EfORh9SVVyo9DU0oWXxqUIfc
YbQR9RCugOvpjbr1Ih2RNp5c64cidnIzJT1OolIZ36vRsr5IgpnxWLjKN5kqd71R0SfZp70XU1kP
nl1Gjy68g+ykH8cHrT3kNul+JVBCONGJ/6RmHb8lhV7szH4En7+E3KuTq/wOQUPmDROaRXSces/F
23UkUZpv3Om1048Rf6DyEYygcL64YyLt3KGiI8pSU2x6OR1zAIhUQIxk4wasHUc8QhZK2GgeocJx
vn+aRLBmokIfupg5ezJy6FD0Q5R+m+I4fqnq6R+GDdBVwVOBP5hGWybNGPI2lc4gvQIyEOh0t069
G4a63MiR1r4K7JhzuwPjSRclB8RQIPAHxCPUYswbayx5wADAgcTdPar1wfUrsGoLFUqE9niK4H/P
V9AYFXh5UMMMtd6pfRQjxC3Xo/ow5T0qcRTUo39ftkExxQBZuI5PuCgEpL0+jAUbTaD6nKBuNMAS
rJsU1MrXv2vtCM7FE3wW9Bcu0kylgcewlijb1Fn6VePpl8oAuGpsjY0TOHuIcw+io7kA1Bii7VmC
YLF+uja2Q55j6iE3YvvG7dAMStAmVhMg3nnrjHd8HLqgloO5u/6BK/hBWEZ7AxUc/IALV2xaeQWg
fWqisN0fSsL8odK8qLbxajbtvYD8EG4g8cDy4fp6X3zXpr+nMYRlnESUJzBPfQHgA/Ze69LBYiGp
5Y2BV9yDROC+LsRzVLUbn3u5n3P/DYNSaCUBC7RkrMXUc8JEgj7SaAz+LE2fxvrenbY0uS+f1DMz
7qKwwwXBkNQkGcCteWsfKjMS4OfVi7cxKWgYc5qh5py3/GYqpfptF2PyurGtqx+KiB0REUbeLiNs
kVb/d6ouoi9d+4bpKcAPMWXkWbHwBdRDoM7scRQoUjzyvb7vrMR7TLeYpleONQDRGJ4wHQBDzeX0
RFmZIPCywaLF8cLlxvfpqH0FqyYUwcAZ02/l4ivfjHFPwFVwiEChtXSrWl2YOc0wOB9XUSCjQ+HI
/RBpGy5hjiQXVxWPEsQD5xwcM6aLq+q0BQZfnU6cHN7fYCjaZ3rI8xOiOJ9M+41tnP+za8YWsb0+
DEzT21acuvIHVtprAG0wqgeu4lsLDcI4RxWvV3KuVHlN727NM655B2DMsJigN0IdeambNLJUlLKF
SBOp9mb0Sp17swJc+ziTALXJjWQ7kz+wLRmA1SWei+QUBT68//NGf6jBQvLK6CgUdk6p9tBbkx8V
L5AbOBIQ/YzxBkZn5dDgegCpBaJ8dolwqmuUtfnoYAOBndZbyKi0eCvfr+/jmhGUXefoEER9aJWf
f5DkZq1SDPacANkK0uHVwagdwsPrRtZW7aOR+Y3+sGqVI8YsUiwHr1nnl9nPZnQR6P3g6cFyNr5n
9Vx8tDX/lg+2iHIhhcdhy5kqNNTITkMtFOPtngLjeNKpfet032hcBbGrQi1HI+z/71sXEbcNfK/L
Uis/qYb7GYQ76vZe1oe4OrJ04w5ehjYgymfMsaGyg2uwfDJyDnQDHYwc/Doo1RqPte0P+t60Nsxc
pilnZpZPhsj1UsezjyOSUM9NK6+lG4nQ6iGEFB/EE9D8v0hZOdUSkVQUazZ+bQ2wSDnfKdnoz6zY
wNQmhh3nfuRs5vxcGE1VYuAwz099IX2ISPnF9OImfw1gmGVO/zOyuE3AxRICyEd+KsvHjP8c6W25
1QVaO+CwgZIKCAIhnLYEt9c5GJWzSmI7kGaZ3Zcyum3juwIZUGd9t+z3lhw1EpBkd/1crzyYeC4R
iKFPgzB6SVzQOpI3kQKxOHIcqm5sdtMM32pXBhw44mbaSLBWwhRYmwP2WdsHil/nu4WKbSNyGwsJ
nv2jXnxl6ZuL6WTZ/zSLz3l6W0T/cjw+GFzs3KicHs34ND+BFHwn5bemuSmgPHl9DdfOIKqoJjrG
cyBgLfxg5sq57dlnJ3P83CfvWvnLaTeahFsmFu7HajAUCg7G7DQ1u9jVwaB+0/J/CGdmqhIkcDOV
GFqs57tjWEoXyH6qU+E0e12RQDp3FW03VmvFvcG1gaQM9Ffz9M7iDPRaJAFWbmpI7faBwY5Zm2Oq
4iekaa7vyqodF2zYqFViEnpZZUq0oRrLAuVX5tZeq1zP4V1QxMprtC/XLa1sDuaR4OCAKMTI5hLs
a5itSKOO1KeqyAKZfuMoebYF3Vi3lUInhNc+mFksXDUW1EnaAR+kyyBJUxTnSqAWez82dpnqjqCt
9YbK8NTfa6ucG15cIlVrUD4Bt/0pnzJ/sB4Fo15Bb/5hERnUkUAAOUdhs+v48MDblRlb5YTtqvvx
tufDYRpfo3rDka+8eVC/xKAwKoGglF+eCeTbhjvaOHtDpm5cMw/QSN0I77ZMLG4qvKnRcRcmoIj8
AyjMnxQVsr9eKlRY5gotBQTnYgJv4rQTjkyqk0rzY92IR6qqPXO2guI/ydIiFzizs9j3PKeoCeIF
h8p3pm7RkvxZ97YNEhhh3Gc2128mEMP7RsvtnTKHyMsi23lomf3L6Il5qqDreARfef86xVnppVoB
7piKpbvBsn9pMu0wJqjMoCZyZvMT+U3N4l9ph9xiYtqLVVXMbwxolTSj88b7Ht7IZs8TSY2DVtnu
EWyn0ctUEvrgxEn+xvSC+1bjQgLBVKj8KwrV+K4qfLuKIk+vCfdTvXP9wp3KY2IV9b5KoA/cxA47
KlFN6F2bo48aanykALAEXWGWmIbmyUuZZs3NJCCmlww6e3MZpMiBWrNf8s5uDpA86j73VdH5kWV1
uzipXfyrSz4lGIu8c3SJ0U9Hjz+7JLbQ9wbbrsfQf0Ijcf5rnLJ8V/JdUt6C2SK7xTSBCTSwC+mW
khW3WV4BLwY6AG+0U+KZI9UOPLOIb6uaB6qggJ3nFeCHHduSd1uJ7c/2fvZ5H66jFRfp5BbY+yr9
VcQ76Al5BCNMcrhJ3K13ZyUGQS70h8IGN/OiIhTbjU6qNJIn2lDfUqdK+2xMqQeM1E3q3utbcNSV
G4oCHhp0IGtaQWRLl0ERgrHylNZ2kOr8MW238I3rJlAKBcTGBhJ6sXpiysFzYmfyNFRTv+cs1fZt
kTrBdT+w8sKBKBzsOGAzRXVpWRhIuK51pMPIYdy0ZsDtEgqjLXQ5yki7RwqxYW3tRIBPBPgXoPHA
zb74JoYbyyF5A2tQv5roMQP5Z0tOkUh9CDZuuLh1Y8B3o4iDwbblIADjhdHkdS5PRXWT568mopDY
RfO4qr3G2RznnwObpaNDLfB/1ubt/HDYNWeMoYEDawMAK0k0ebEWtM67U51i67kS7zEoYvst1sW1
U49GHpApwOeDjW5R1tGTAdCgwS1PrADPQ39Td8KLmOa345GPB2HV/vXTshKloDbnQroFizqTsZ9/
pIqoPekqKk7NFO80dT9CGIFuNcE3jCwBZm1ct502wkjSkDsWpzeDpj9U0fT3KECAMf77mCUBg161
YwlS9fJkl+999qmZRq9CdrRFTMjmmGp5MpCxILZHnXzmJlwsWhLHGp6X8iTYZB8jBq3LCr0Fv6gg
tWAao3aYTK4FFNy36KJV3AMlg/BGbum3rVW3p7QV/Gi0Hb8XIIjzu4RMdyPIZXcTKD6eWmGk/igN
5nNFUG2HQGhA4zb3S+iqvI6t6R4KPkwerSo8AZX8Jlv+q++K9DCMbrfTiCOCuHJiv3bNKiAmWJWk
QmkXxU8HbKu08HXkYp5OhxOLWuUVBcSxG9Fv8Xuu8D7NYELwRQLgj6rF0t/JLBaxntvFCUg/YMsE
Tw5ScZB3cwu44DFSw6Oelc6u6sh72mcCvOjWiSRpHsySwp5eFNoN8D9JIArnmTCWBUYXp4GGudO7
Pu5e7bzcKuiscHic/+ZF1qZT0Zi6MIsTUEWHotM+u21yF1X6Z1fj+9ro/aJWnsvGI/A492kEONu0
FfOuPRMfl215utwoa6BRUpzI9K5ptwYk0//+ziMpAf0j8q1LELDlOqKVCI1OZVUE5vQgxVNn/v0c
HP7rD0YWC1l2ynGARilOYviadjfg+tp11T1Lyj1QTBsftII9OTe2WDLHFYS6YHI8MfW10e7A9uNn
2lsxznHSa+l+Ima5b9jvHiTHGHJK4/31BV3dMWC/8eaC5BETVuf+YJpKh3WOBf9mv2b9u2tvJChr
7x46F+jUYrIZfejFo+AmeQyKFPz/0vnUT3cRuO3S8g3KHGMvNpZy7f0BQh/004jcQW61WEnWUaNg
Gd4fey7blnEwkpd4uG3Uj7I9CvPrxsKtNBYwSQUaSbCgYiZx6UmriWdA6WLj8qjtPWuQtPdTKLYd
8dugljECqJCYmGyZiiLZj4bTBAgVB0jdjxYmJbT86GqO7oH2gO+dQSS3FiQg95np5D7w77mvJZIl
Xkcq+dJIc3jWLbxyaerajw20Ep5IU71gjCUDGU/73VR59yJybr8UFkRkkFaPN6PObZ+bTVGBNdgp
gy52hx81T1u/IFV0UFYEWfW2L71aTsWLoEPz9xAVxACYe4ZSCsJSVMnOjxZ63VZLta46wZSPKWFV
vDbua8TKjX2/PMI4u4AQYagNewGWw3M7Jcf7VVo5P7H8dyyE58Z/ncmfG1ic4dFWVu3GBT8p/tmS
v/u69skWgHFl8Hg2AroITB0DhrVEUKhUJVKrtAQBQI/MBA2p7FhZD2lx00WvAmlpCyVb92uX/Oqs
n5r7q+DHpNtndbPhEOao6TxAmDHnkM/BZXUQQS5u0eDkxdSCWOg0JMW+aomXQYPCMb91bNfZJ4uE
efl0/SbN7vTCIrqO6DiCaBZV2/P960qAvZvBgEVy60zou3j9AK6pL39tBd1GRvAH00kYhDy3QlhE
MuQdiBEHA9DxOzd9toej6KqNQP/SC0FR9YOdReitG5rTF7N+XK59RXnG19wTdcvAcjkCnq+03CDv
ufSv5+YWSQx14pG6McwR44tIwyg5KPEOntnUUBvX7DISnueXka9bwL1c4qb1tuZaUYzANMfWvsvM
JxDpHrVyi+vx8oNgBp1hTEwDFQ43fr5PMjXJNGWtDtGO4hiJ9qDV8qcONukBVH5V020c99WvArMk
+usAJ18ktpMclVBQjgqF1t+aPPKcgniE/Lh++C4PBfJvMM5gPhsO6uJym0YF8o4El6dOxru0Gp4a
u87xMkw/hsi8K6bp2Um2Xt7LawWbYLCe92oGui8OfJL0LgYZchISIRNvygSEqu2fRjUcayPbSl8u
fTCMzeSOqEKArmN5u6ATpWJVdyQsxrdIvAugza6v4No+fTSwuFYl1x05cRhw1GGY1dE1sI1vyQSu
G0F0aTPQgaFbf372qJOKyWpdEipWBNXU+pP2xJrgH74E/QLIZaBye4ErMW1aGeD/JWHCueWBQdA6
ADWA4VswaWwc7tVdmaMvYFOhf7McFUHPgsZT5eDYEfmcpOWzqedbr/wfXbVz942tB+gPVSGgOi7a
HwYZhgwEovgeK41B0gInl5D7qmpeNfBk2PrE/LhufmGYQ3pJwo+9VR7RMfEa9OOsSu6ur+7aJ8+Y
aSAF4OqxiedbSJSy+y4y9TA1EnF0RlMElbS3+JZWcq2ZHh6uEKUOdGSWtYdEM9M4MTgJObTS9efC
yg4J4L/0kfLyfgZAmG0U9Pnol9OnfthoQ6+5SECSIGwMNhbwyixcJIrPpcz1aQqzEZI3HrrVtW9q
Wfc2wj3ve0qKG9NQ/cZLs+ZPQFqrz/NiBDR1i3JLgWpz0+m4gUMBhgeMG0wPZoOYt2zN7hYhfrdB
1bVmD3wPBFnDjBtclpO4AlNjHTckbHTrIFrn2BQ3ubVPo+Pfn5iPdhaXXmHyzSxVNX9X9GXK6iPY
m9+um1jbMIBVcbXZzIKwjO2qLLImV1cToJblwUzSB5NEYGXux4ecmneYvs423urVtftgcP73D/W/
PNHTxCEwWDRfzP4W9PCBVC89+/tGMRwVSn1osc4g3OU4M5ecx+b0f0j7st1IkS3aL0JiHl6BnOy0
je1yu1wvyHZVMwQEQxABxNffhe+93ZkkSuQ+D6d1pJK8M4hpx95rmNZEXwcgR9Zggefk4/rXWziV
T4PM1Y2A8mudPEWQqtcG8MTNTV06HJy0NRjlcqDJQ9IBkAkguPOvlttDTMrpEvO6PVN+x91t2/+4
PpaFiUH6BKkWpFFQQ54v6kqD2Y6i6BIkpbuW/YQcDEktoAmfrodZGAkAmlOJD3C+6TQ8HwmDh8XI
bFNGBiwQs7K/64Z407RkJadeCgN3NVxjEzEb8h7nYWzFI0nq5ngT1OlWaUVUQqQWEP2VHboYBoeO
DRktfLc5Q3DsHRS0eY+PJvTdqIgtqbufkGFfgVYsHeq2CZIvkA9QSUFF5Hw4UOghrU0T7BrPi/1Y
V8bAKLIDXthbwozOhwbinibawa7lkbbVZ6t7zOd58nx98hZOC/wMzB6+KDie84N2sNMR5ZRcRgX0
yPoivVes8i+e269GnOINNq5M4gJQB+R9CJHjGodKxoXGlgA4OQbIXEZWn+tbWWv5b956Yp+h6xem
zSA2oyeLAL6txc+Wg7ZYxWaPpowDMtb1kS/tDmT+6JfjQIHe62wCEogQq8r0SyYV1hZCOGPsgX1B
AiePrkdawB5g0MZEbwM0ZKIGnc/1aKENzApLRrpd8bs0Ia9EGeA+IglPd4UNXBQca+0btTVZ0IEZ
HHLFWfN4WshV0LpAcgbsJBSG5xw++LvXTsk1GQ0s3Rhu/dgZa65Oi1/0JMT0E04uAtrnlDID1tpI
Ln17uDM9JWwTApnqtUKmi780SwMn7DsISYDBTEJD55G8HFmX0LMx0ooaJbBfWaFuGu25TBIwsZ80
8Xh9AhfCYQIxcSBBq7gepn8/HZjBwAOnHXKuhu1avQVRWISe+0O3BFRNmkDoSXg94sJsIZUGElyb
tC6QVJ1HJKKGv4MFbUoqfxOUDTJjre68GGFScUT2ipfiHEikUUgrurRyIlm8MeWPV38/o5rsP/75
+7PFUDdcs1OPQsfZFUGvbhi0YGCqW4/fRozgQT35bQIOpU0ImPMv1cRcp6YLqVC1c1/TUt87MX+/
PhkLV8JZiNlqy0ddhbGjAj08z3lrBNkmVIzoywz7b8fBYQRpDvwPLcZ5TdkGBZsyYWGZ1aju5k2Q
tkdD/PhuEAgAA01qoxeN43d+7EkbtkfQrdciBrgnSlSbSie7JLVXpuXyXkEYyC/BkBVQNeAVz6fF
RTG4ajXQlscB5lHK1nYeS+3YkZ2uvlwf0OWpcx5pttDSzlZJ1SKSMjx7zU2pgz+bPVbF92tt53Fm
h3ht50pZFZ4eaXYfmMYDbwq/7sBMofC1gHnH5vvDQrozHW9A4F3AOlwPgJ4CWtmR4ySwCElhV3Un
HM3X5Ur6dnkQoFvyb6A5brEa68JVp0Cxq28G/qtFGfb6UJbWAsopE8130rqcpzo9AENgU4HTUsMs
Spok9/W8/6g7ss0E+dBl//N6vIURTbiHL5iKAUrN7GZXGmgEcW0YIqd3fhd2eeDOmujC5ZEwCS4g
c8fzHzf7PERsjkzjRoUSVPLhphTV1lCQ3fVhLKQNEEvBcx+KM1PaOz/aisKICy7wsKrru9EatwRd
FJXacMc+JPwuqW4KUR7q6tsH9yTRAs0+MHOgAerO1jm6oW466Hg1MOIFqRSffWNuVGr+Am1xJTFa
+opQAgTlCGWwS+UKmOyUGjxSkGt7eyr+9Nq9kv51/SMurAXM0L8hptPj5OrOIReGYkWDNLtTQtKP
d4yRlY7NYgiUolD/RD/hQli9UUqtIUqGlDYXcPStuntd7VdiTPf9ecKDSYEaEOwX8FzAojsfBsB2
hhwYhqH0HmSDi4eycQO7FL8KcKcgZCP8jDUrB8P0N2cxURGfdAfRKNHhSXses0arWG8tpYvglw5z
TniB5Frl0268b3L93k0a2yea6UPUY6WNu/BBQbxBqowXJZjEF83OIW2rlFOOow8YwzQOoItwfVUs
PEMgJ2qgpQqmCJLyeTZcqQqKWkrKIwOYPF5tVWbfqcq+7cDTknutS0MI9e8SV269Ya2Xu/RZcRDa
KBji7TfHO48GMJ6eU/BI2sCvTNjOovn+2wbThgFClA/KDhfS5vCuhis4wRu5Kd1th1WpcftgJG4o
i5VFsnC2o8GFVxREfNHQn78fE8BU+7KkIurZ0+QbQer3REH2HyfbrH67PmsLxwXkMlCJRD17govP
znXTLG2Tdpg0PXX29tBVQZlXv6EPsnLwLsUBiQ6AHGy4yTHzfOH3JCsFZYxHfCyiIcke46Z9cty1
HtfS/oJav25BWFHD03s+nCortD6LeaTSqMr/NsVrYhw0fqytwM1/OXR7/etN23W+nTFHqKAg4wfi
cZ6RKUZLAUXmsF7OfZpCQPezlCgprOVjCyCTSTz730DT9j45cr1+kj1kU6Dy3oDhrUmHo5Tx3rDr
l8bgvpp0DyaptiWwO4FZ/M6B7cUkBNeHu1Bgwc+ACtBkpDfhAqaVe/IzmFq7slNxilAdHMiuu+sz
ive9GrSWjXZOF3Zl+aqq5MgEhZ2cyvaZa/y4/iMWvzk2IV5yQJleZD51r3ltxXOsWG76ZbF3xaPj
gJy0hmX9WvoXkws5IuwOyOZf5CMCYnSDEmNrWL0D0iW9rcbhRw2DTkagHKGOdljmZpjRV7dLPgaI
qlVW6SCXpEGrup9gFIR6NdxzN7l3NLKrjeLBKbUNU9fgE0tba9IEnlp3oDrP7zFOExRjMnyQwt5X
zZEAQeGStULxwv0BWQOUlywsdVzK0484mXkJAdDYomSMKpIFDRJ2tBCuz+vC1p3c53GBgLAyiZif
RwBfPKnVph/AlTQCB5DasXnsxk/D+pGqH/F46zbP1wMuDukk4OwuTurKg10FUtpGOSpM990176OF
cxxZEsiuwKIh8ZtLACd651ZOo4rIaPOfivS2newgOgfMP6kYSMtWuvLYXdgapwG/kt+TSTLNjHRZ
qwl4xIBgPmwB/4RUyrP6fe7XlP79M7CvTOAkzlARMFYKxCGud6eO7k2bQlnba7fXJ2htOPr5imi1
Xqe0lwIWxsTn+r3d/qDibXA218Ms7B90cW3gV6aCPgDy52EqaO4AuMuHyIRNOtMHv0DFi63cs0uL
DeVvazJesWzITZwHsc3x/y02CuQxI09V9f3iAEia6JlCUXgBek/dzlLctOoj24IcjZkFiT36xHlS
JSw++Mpolj4ZRMWQnwA7BxGSaS+fLIAeyoumDT2OiMu3mkAL8gihh+uzsnQcnISYk4HREgV52xV9
JFm2A7Bx6IC5CNrqtqiPtp2BV7ayDJZW22nAWerQUlNjRCKgLd7L4rbPjlXzVmgrefjyl0NfAIJZ
KKzNnVDhW2dSiZZ7pIA8MFI0EdOJ1bpGaVz8emjx4o0BbOgFW6GsMxiKJG0fNa3a3xIhmjsP8ioB
JC3prTNAqKHkqtg7bPT2KRmtlYNoaZTIE2AKDq8+ACynb32yPlgFXBBaMGqkVW8j7HM179lDC/P6
Cll6y09yBdAumNA/F4o7btyPcS25hnfoPrEaH3KrlB/H4nOEkV5lv5su9Z1srci78GzEHkNZErn5
gqJwY5oDdw0Ajrj2BqWfTQ3X1Vq/9WgYt1owATKvD3PpW4J2r0LDCP+9eLlVRjrahS7VqAMANMBB
UtwPtikeZK0oK1/06500S3kmJAgoLoBnAzw4/ZbTeVPQZVIHlGBcMW4Ze8jURzz1txW0ky1ooWoy
AAXGN3rmt6DcKOrWUW9sBaplGwqVHlP7qHt4bn+qHG1+cmiaNYtJbWldg2GE7zEZhF68Md3aG2lr
AFMgzV3cOUEVaw8GBMGQDwMdfzSznc1CdFUB0H23zANpHklcBOaAE914hAua3aRhXawpui9Y13rQ
wMN2xgt4QfKXOTQmbqGqU3pulkcvc32w41Wlh+ngh0LzRxDxGtD3Suc4QLqk+pBpiW6O8GvZ7mLD
u+HQSFPaZOPmDz3PH12mBQnrV86e5enF55sKyCBNzR97jNBYUA3T24Dl7qb+KO/V7kk2zVZD1lq7
ePzFG2/4u7S2Jj2Wxk1No3SASHJBoVrYbtrCDixnAAA89qWCUeWP317raD8h/5tKMmigTLfoyfqL
W7eH1p+LbheDX+BY6ckxoUazsem4Vgte2MZ4yABjgMoAShbzp0yeCMVqGaasVlh9JKwct0Muxhtr
FCyAcBH74RJeP7WKpxyuD3Ix8hfCHc9tlG6nNX4ySEsnlpajJRb1rh5yW4VXwz0b72mbbHvATWW7
sqsvLraJXAXJJ6xMcOWx+M/jjVIxe5VoqDlVFuimnKQ+Gm88sGSc7QG4X2PpXhxYs3jzwx/qWaz3
+i7qJxFn0P58qqZ3BR7GKwO7yK+nQFM1DQ9BbL85Pr1wdeBM+4FHWiPsgNmJe4vCteG7SvaiC9D3
ASVe68EsDM7A0xNmQHgI4ZvOJo/ZRgGxANlGjkzh7d0UT7SWWmB4sfbz+jJZmLZJpQt2K0hLYbk8
S0vd0kb3LaOIFNvvlNkPIPEe4r7YiIKvidEujMoEPAMNMlzM6MfORkUzqTlJYzVRaT5WHOzqg+r8
uD6clRDztwkQTQ6ElBBCU25YkviNdt+vIc4WY0DAE3qhqBnjGjtf6SVKp2nWxHXEMuhPCqsUuJ2L
4r6MpfP9tYfaNJBtYJ7iq81np4xrPFbtvI08UVqlX3XaAJn8RgexGzlj1aXF3uYyW+kjXBZgvo7F
iY+B8rF3YXUKaXWeGUndAlpy041RHd/WzoOjvbDqwURtrftJsoe4OZRrakcmvtxZYjDF1ZEWACKG
1Th/I0le9KOiV20EpiA55IojA0hqKCupzmVGZ2kgUHx52GKHXTCAGqccht6WVZTw7keh6a9C1wKo
XYdxQUJ0VyCcy+tQa6wx8FJ15cVxuXr0L61k1HiBDsDGO189WiwcMqh9CYcqERI1AepV9Tu+snAu
v+RZlPk+MI2ygg4BHKg8qr70eNXGco0pP/3Q88k6DzHbBqllg/bRa2Vkl9C5f+LQ1wc+eWfyO578
qtPI+XZDCFMFUALSU7wFIQg3K4O2eWXahkLKaNDCVnd8ma69Zy6P+vMI01c9uTNLXQi0Bssygs3z
diiwKMp0X+fOTrPj4ziWT9cPq4VJgkTixGNAlx057+zsTTNuw/RqLKOugoKJQQKirZVSp28ymyRA
j5HrwAAI5Kf55aXGldvnw4ARkfh28LKfiSyPscVDUqq3SgfWtV3sTI3fpJqy0eQQDA0csexuJeO6
SEYwdac/Y/ZhDYcyryJqGUlLkCDLhoekGjes6nYOiC9ANvzJWvl2/eteUqW+glq43hwoPF0gg6vU
ZK7CRAlZX1heesU+ZdkRpL9tq+e3EPzcWAJKrenoa5B9MpgMyJCjkpxDwkIN1JZsGuDZVs6ehd2v
QZYJMk+T0OnF7ufcY7bUVfhVj61vNhFIdSGclleiLGxNRJn0f6BCBlnB2cLqnErpR8cpIpodRxds
yoc0f0opFI1b4nf9U/tta/LpUyM5gobghFObN0QAslFkKfIyaumDIxgkVbfQKvGz9K6dtBRrFc8O
sr8+v4ufEvtGBcUX+Lw53FNRKinyDseB0ex5sRk1KH3GK2+ZlRhzhEVSFbzsbIwrxVvfhSHrmP3K
5JoOyEIUNGQnu1xALabX3fmx40oUWOzSoVFCX4fmlZQvRH/59sc6CzH9hJOTrZv0bdUWIVL9CLn8
vWm9KzlfOW0uc0mAMk/GMUvJK6HnGihMNOq0104td0YJ8ep0DBKywmz4Oupnx9pZpOm8ORmOmdmG
JNSikS15QMhvpyj92kr9ON3CN3PjFB9Og0c6NQO3b3bULny73NE+DmT1AM3foMCdrx7VUvq2cmwk
pCKrN4goBr1wfM8j+5HAOVJv/IH9KehBh9FM1v2AisRWehvQan1P/wPfF5+S14KNINJSvB3DxtHC
BOphcCLbudZvVfxFIP1D8qdR/RjwPukqHT2NFy+9U7W1m2vhKsFWwB6c2gDobczmNxODHhclracu
g61XG2blK9ttOcLEttORw1+0cCsLFkq2RepI1wZYXAFF522ur9GFS2J6lv8TYTYG1bb4YOqIAJXA
Wzy7/CTe4Xr07XqrKP3G4x//IR64wHCRwIMERlfni0gjaqGoul4B/VEGdVJApj1S7W3dx6Gu3Cbf
BoZClRtHP/BAqP7DN3eWL1l4mJhdH1fRII1bk70V5Zq6+uIUoewPxhjE8QHYOh9QN6od9DwqLALr
p1l8VGQlX1nY3xbYbtNjBDpiF/VWo+ASLuU6Jgict4o/ZfpfRYNi0hpDfy3ObGLMHjlLFmuIg42V
OXzX8NvYvZf5yjtnWlCzUwTjgeA9pgO38Zf11ckpopWZ4SUVxgNp821dyhBahgfB3JXbeC3MbF1T
WZduBnGtSIl3bg3rMRp2ufwPQTCGKZPEVYg1cD73Ew9MZaZXRy5tQ+GBvt91uzbPttf3zPTp558M
HXkQBXX4m0GK5jwMRCVj1yRZE8V27RP+4KaQGbxpR4gzrz3ll1aBhSjgC6J6dsGdc+zYILFVNNHo
wkBYh/IjRRMjF94BYhEr+enSzgEHBomyBZWGC4j9aOeNMBPSRG73ouJ8t4z/8N1OA0w/4GSpyRTu
czLOG2D4ldAVt1r+ZsL/p/lTrwncL82QBZbyhD+dyCGzhdDEYiyTMW2ixEARvevVfVbEIXTNUMxG
/0CmP66viMVpcmBrgpIf8pd5tVex00KtBG1gE/VJ1U9NrfCa/dCSz+thLi4HEJQmiwVdQxEVMOvZ
Jmo6QJksyMRGUnOPDtV8GKaxuHjuY75LC+U2N9yVbEb7yiDPFjtiIidDQQKKwegGzPKywuWjrDG+
SM9BmNRaWwsqBuXOynbKXSMSe6MUNAlSHtNDPDqQLxrb6tUtY3Hb5z1kfLj0buAhl23NMpGhQNoS
UAKmiOEV+Rb6iB0wHAL/6onAHqgTmqx4JUkPZ6PUVkC+cAVsTRUDRhy5/ixqJ9kwyTqQgdt+A5Ze
c1PYuQyGThM+H0Zth5qhfWuIvgz1LOP3XV46bwVuuU0O59Cx6/QgxdqryZZBOYS5nd8Wz9Vw1Hry
1FbO4TXdyNQ+uE4TFE/KQSn6R1vRD5nQiw1s5OWmlgKoD02tfQfQsYDrVhlkal34EodISFL8VC9X
IVWmO3XAW/ak1sOfXLTcj0vWBHk9qr6u412dlhXzQdcydjl49YGQ/YuhKF2oNAbwLh6rt0xIjkEl
epB1rRVUqsUOJkSLCJX2NlOkC0Ipg9kUj/tA1ZI/TlcMYTPSYqNUHfXr0lDQfExjv8vidqsIyLnr
A/7B4koesnSs/NFoDb+uoaw22AD4VKr3B7JN1G/K0dyCEAejLtdMD32O/KNNYjM0iKH7YC3APLfQ
xl3dF+1WNcfUT/VMDwYrzQJVwPhDaTIL+gCy2Ndcxr5hYYS5jeSP2EURUvzkn5ZjpTe8FDAK5R7f
wgdQeQDSDA+M2JWANmV56iuZPeyY17UbdbDFrcfSGrvLNvw8l+Y+H1u2QXkSAJmqyLOINcbnOFjq
Gzr03aHJ4SqU9vDRHPBQXMkEL2Fi2Bc4Kx1U+rHlL8p0ooHNkz7YJHLG5uB2tzpaCskxq7IAaiNq
Rbes/Wm1L31+rJ1nzStWHmUXh/UEIjSACQAAD84S854KKhp0EEwvo9iJuJH5Avzx64fNxZl2HuFL
9uvktB7cqis6A+WKRL9JIa3ZpKmfqUZYwVvreqSL3GAWaXZas9EQg5FhLKkiweewN6ZV4XWyhqta
HBA4ZBALRzX3wjxWxSuWKAkKAjkwDXr13g5Plfqbr/FJF2cGHUqc0649gXfObzkzThiTkIyPePKc
03uMfWVivmRlZkcyYCfIcSbQ+QSwP48gwYWLBdxRopS1R2tofFiRP9bijVn20bIsP6+Ux9o2bp38
vnZ2UHHddXH3NDY7VYUlGtoayPn80s5x+MR3ZeuFOYOyHV6ONIWPdZ35ciRhD4ECqI367vDGy9+9
pvq9OQQSlxu9qUWy4W7hQ94vIfdJb+F6LXwz/pGgDR03D3pq+SbbZdANrU3rSRvYyu5DpwRjvPwG
uOGRuQLjM+ck0pEJPgpCI4BT9Vv4pcYgU8emb2fqsK0GtM+d6aSDyOKL6/X3eQav1F37ZmZVWFj2
IeurI1ffYUfjqw7/U4My60N/CxaEN6TMtltZyHtQY34xoMjiDIrl8R7FpD7UVQItkkEpw5qVQwj4
MJxGMgeP7rIHAsLK3+EToPiOVOD8lbTAnIDXjIO4tAImiyxwPegHAhuSZMVPOaYypLn+O0FVNYjd
FgoXyQNLutssrz5Bfla35Qh/GmngzkvqZ11tGEQETRF0rYdLptdf3Wr8NPXS3HvEAfe1SAvUE0Xx
ymBncWeA47HP225HonwyTN53XnJE5TMx29Al6sGTt4IkT5D5dXdOD8UJ2mpFqMI6egMrqp+Nqkm/
qwfXLz+9KsVtd2MUO0c/jKYXeMY2T5tAQlh7ND85ofUWpu6mr7J+2MALlQYWpX4cb5Lk0FOgJxQH
di99Bs3qHqTYRgls/TP3ghyXPpAY1JeDkcMhBnjyhlXanmoFoLZOZ/xdK237kEjuhrFimD+VVnkv
4WMWlA6B5zNTAa9JZL7zjPJ3zhjuqyTWN10L6fzRlAn4WnC4NWPRBlTUyjaW1afgA5DkSeVtmixn
0DxrYINrN43fmlYP2XM7BU1Fze7KnvWbHlK8oae1ehALyIh1RZs/cJc5UKg2h5AoIj1monVDrSM/
cYUSXzZsQL2jqABcj9NAFznfylgUP8HV1ja008r7imHJ8rr5VYgx9ulI81BruvFo9ADclXH1gfRP
C/jovNEigeR7ArSA1Xj6JjeAvXA6nm71wnrGxOGyQYPvpjNFHjiNPewBzX8cIWQWFHUBFrtZwSbQ
GqvnmDjJbiDeC04VgkwM4PM41zU/4dQM3b5nNxJY7kjtYneLxMC8pWafvBm95Ww6KpFUwK8ciZrl
yVBFX+ydQ+F2M4ppgXNi3jrNF6+ncH2DqvmGJ2N1kzPqHFgJTIgumB0ojWv4rAEPmvejeYzz0vXj
AT6qqY5UKkNC4LOe1H6lwP8Px7TYZPkkrNm2jfg79jJxV9pGn/mddPQNQQlhozGI+buQ+tO2W9H3
Ar6TElULfUgfFEziJiNtGrqKgnMsc9OAyCpHY0txtkxxsFc1GGwUUNsLWFymWxOSMvsCDaKgM0dY
98KO4ScaqY3vabCi4mrHdrpTwAOZDe3Gzl0L7nAj18O2S/ugqloCmSdT9akt0TVOhy7IrQLRs4If
Ul1ngapkA8CBMLDvkso4DF5LA0XUWjAaZRyMiWH6RORJ6CTihQ51HWTC+MuG5K7fad54Y7o4wdrB
fiWdru2GSoNenZP97ZgJCzvR86C3MByFjw+0rZXAVJJs47WleZ9CVMY3adKHSQJQWiO9fIPSieZD
UMfdjZXihqKtmruiKoxD68HwDgUo7ERtKDdwBtQ2eF9xP42L7IZW0MdrkfT6bZLIzQhHAp832LuU
NMKHphHsnsrsvVcszyfEqW4SDNcnSjtuXbWlexTnxKEEjBHpFA1y00tCVcg0VAa0GUjfQjvUsKpN
WzNnj2zb3oKns1ZlvngY4rqFdhqqT2DmwIhcP7866Vigx5IPNGL1b6PrAjAlNrH8SHB4rtrOLqU1
p7FmiYDTJThCnR4VbX7UueqPSOPHfC0ZWLoHTwY0exKmigknxApBmPXqFM/MWWkgLd6zJ39/SqpO
skC10zK8zvD3oQHgY+N7w4/vJ3+nX2lWTCnoYLe4ySGD7MRB3eEWUtWQKR/Xo1y6TJ9P/Bfa7WQc
jVdyiMmAqpK3qrkhpjLte2ir57VrbFybCR81ZXjUOmqJFphiwfscx1IFyskGXJr3hpSfWur+hIHA
2gwuLpNJmghoNijyzulipVm7tePhAyTxvSwfa+Ot1VceC8sh0ArDKx54yjldrKxkyrHdKDRn0IyI
a9/0Ol+r1mgFi2sF4jZ4jqD0CqDX+VrpGtwFjpLTCMftph4OBg7X69OoL+XwqI7/E2K2fxlPUL7i
GY1QCrND1trjwWWm6bc60AOwG0h3yD1ekHHkQSfr/o7YQ7m3xp6Fet6mSFZy15da+sshIM1IC0T1
hqUQTi4SpHUZlCTHZsg2KHnYG6cHe2Bw4zF0ergwei4S4lhzyH/ZwCcjmtVXBlgEZogODhXakj17
4GytT7R0QkANBh3CrybwbIM5ghQDAckjyq33DlebXR1UvViZmOWp/yfIHGohoG/NcHmit60RDf0k
uNMlSFSvz/4lJGfaxPDwQMI/ufnOmW2UVH0zMqWMSFzdZmUcElNupJE/lY0WWkOxgav5DYlVJ9Dl
sElt1JDManP9RyzupZPfMFvkjsE7HtdwWCyaBzvN0W596YFKuh5k8XN6X2orKMqDpn2+k+IE0MTR
pjSyYlTG8IwyrHYlxOI4TkLMDnazILpCREsjFVWhARLKsXODzfs/Rpl1MaBFJbpaYCDw1g1gshmI
zNslw/b651o8FU7GMlvinmw7FtsVhaLiK/GQgJk3XvWDpCt34UqYeSOcuiWOFAdAXSg53Q+V7ssk
9039YzBWejIr0z8H12HlK01vYjytEeNrZejOKp/XP9nK9Fv6+QrLYmD6WI2xtFq9EcTCQzEDyc5d
0YlaDgOTdCBi0dScszZLhJnkkinYCXdSJrBV/gF1i+tDWZ6Wf2NMX/PkardJ3xmxbGgkdNvPuztF
cYKkGDcmkufrkZbn5d9Is22ZdXZSjylGE8u3XFVeO4li5f8WYhrsyWASx2tHhSNENcoegJH6qauc
lerJtB0uaifev8OY1Y+oNnqFaSMGfOVfkjYynH4zmG8pPYrMDLw8DYx+hTI1/clrIWc7VKE1aXow
eCNU5m5Lj4cWXqBq7YaeUr7EdoJWqhYfrn/KpXUBuT0TPEcQSC4kSGIKjSqiYxcRbRdXha9n9x7d
JMWa3OpyHHTPwSIHSGVeiq29PvFs6iIFR1uC8xJwMgEr9WOdraAml5bfpOz2/wPN5q0xlY5btY1b
QT22DgvouEa8X9quJxHmNd+4VcED1BGhcz5V/dVobluxsviWVsJpiNn9qWdaWaMlgz1UbUWJtLvx
jgwFWa68Qe8naPjv66tg8aMBH4Xu3AQ2dWcbSqJ8Khw0pyIhXi1u4y28Ioiw9KREcgU5BAgIgCs9
u+I80SlQfyuriGoQerN2In1PBQm590HhyXN9MIsfD6JaU/UXwkTzBiDqqnjAV3YZaUYVxkaCMk9E
6Qcqk4HS71fVRxaXA/yNgUhGPx1qAueHkclhRJpZXhlV2ehXyZOqUL9a8w9ZCzJb1XrmegqUIACb
G9sXIdh9MVqBpq0lj0uHHt4NUI03QQm90BWN9QoWVkZJo2LMtwQtreo3oMFA6FV+6pUBs+hmJPFK
xrp4NJwEnS0+qPy2rT5VqW0vSscyHJOwhuCSZazxMxY/IjSKQZ4HsfJCHaH1PBGLaWF02r3FUMzY
ZXzl9FkcC5R10DnxICw5P+YGs6u6WgXUmeKdHHvHtun8rHxw3R/X1/jihgV5BIQhtE+cOYpLTcYY
RH5eRnWjHQdz/KG440p+tfi1QEUCgAPqRxdy39BTysxKAShWeB9q/lcPR7bu9foolpYbiAMQMgfK
Hqqvs/xKSdXCdhPcsWOnHmzWgwDmoY7812j9XfUvaXNv8fw/LLbTkMb5bkXTSelykE6jLGmOAoLf
toSDtavdtEP+cn10Sx8QFytgAVgM0CqYXecJtFkFnNaR1qOiPzbvBjNQfAyvB1laCEDvAn0GY03s
2lkQ12CjzSp8QjeuHtXaPiQuSLzXY1wocsPYF1c2TlJw00DdmtcsBsUbPZSVu7um1x70OtmOcfJD
M+iuIO9lAqn5PCq86fWv3SjKX5bxhpY8rEags7nyQ6YFcZohTT8EuEWUaGAnAWHP6ZOfJH5FhrbH
4Lj8Lm68x1L13jsac1Su0dPiJN9Bre4wmOa+zJOd06gfRgpumSVtvpJMz9ft188AYMbAvQgf6jlW
3mVeg5IlfoaWiC1YMTvBzDTsxv5lqNEfMwmqZy4EQX1DumvgwK93zfk3AGXfhCI+pBC9yWjn/Bsk
EAyDmytv7yTgVzuooJU3DqMwSYd4jZPFO8VW/qqTyr2rR3YT59av1hB/zKT9rQ38RSSo4GZe/Ky6
GczU9FK9j2HEsG3Rx97AhOoJbDI9hGYNBZpChnBoOKQWfGcG9AsdeWN48h4nReCwOCx4hlrPQHfc
7qb/0/nQFLhtZFWhUeH8geHs0RJaHsLrMw/cJNvK2tplwMMIArcA1iRbNUd/TccuV/lzqTtpoACO
m2icfG+PQNkE9CsYpqIjNIlHztugLR86GbOme06H1yEOwLG8vixne/D//v2Jt4n8BiJ3czKSkqcg
0DcGey7z13Sb13/9hz+PgjzcTKB4d8Gdbwc156LX2LM5+EYT6E//25+fRneyp0xdGq4c8OdVXdlk
B4WX2+8HMOClAynKybN9no8Z2LPEYCV/lm7uRzFa6Nf//uzO/fr8OALRJAba45JFrI4wP4B3Kn+G
poYPKxFvDHTdZxlfibMwzSjZQtMCMhOAtnqzo1bJBwhzlN34bCe/0eaj798eBhA2wMah46JCunN2
M7W5PUKBxRme1SIU/VaWh07uhLIyiIWPNWG/kZvAhRm2FOr5bFemCu32LhufebmrJDpK6D/f5CvZ
/uKXOgkyO6JUYgqtV/PxucFd9FLJtXLw7GadZvxsEPr5IDIR58RK6Pics0OfBGDFoOn+H2bjZAiz
2RjrpLOEUWII+ed0fh0VC93GbxYyLgYy23v5oIyysTEbKdsP6HyxlYtqbbZn96XZDVoC3hY+FHhb
eAyJO+n9H9LObEluW+nWT8QIzsNtTd0tyZK62JJs3zBsa5vzPPPpz0ft828XUYxiUL7qi4pGEkgg
kchhrQ/OFmDNurrZtbMfB9i9ICUnBTrKQT66lNmRc1W3Som3xp9neWOhaFxSQkq5RleZ4D17jpIN
+72+nf75fuEF5yV2qllKNbokbD3lQp62KC6Pt9OqCDiwKCIHEova6+UUNNtPE6o/BxcQHK04k6I3
lfNjEaurdCNCWKVSq4a0pqDXTauPoNdO5fXfjS+sUlBpsRH0TMFpj1Z34jzsH3+GgrAoSndmvt7l
Eil1Qa1n38iu0r+vZelYg7/8WIIQGPhx2mb2IscGvIQcn6CExjDINgeR4jr1uc+e7eid6r9L9Ivj
nVVvQ9aaNoB/5N4DFw6ES0FWGvYjJN2+6ra6TLfA2ayi0+PZrJ3tWwmCvsHo6TwKfVW3p2zhY3QZ
4KrbUMn8kTeu5o8FswAGBZARuOq7K6kHD2gyc11x5fRE4jmLnyP/+fEs1tYJ7Ft5Rlqj/1L06C3P
04fJCCY3V6VDGmcHQFR+QgLb6QenEE3jd9e2VAQT2V0X9IJD0ESH7/vH53k3YzBwoxJKXe5b2k94
MDXF6FLB62lULf/Eub4dX9hJTTJOUengdmj+UyNTPbyxj1Y0AHSiDEMEjwnqAIX1iZJ6ag2l7dye
6uf0EEwb37+yiQCnkLkYSMnMOInL9ZG1kQ5zvRzcMD1B9VvrV0VzH6tgS4RwFKoqpHKrRQQ8nSGQ
JQpJuo3zvCVCsH6U1UPqNiFCky5j+H6oD0qxIWJNEXPRDRFyDAfviOVCBemUjw5SXP0pkqnJ2n8O
8C3/N7yYfQ5UKytkjeH7r7b+sYn3X6KL4QWfTzebdPBahjeacyS9z6xj1m/YihWLtxChLhdIzv1O
lj104H+tmsOUk0egrOonjsPtMmlLIRNclRTQV4PbWpT3wuMe/efxZt1Qs4gpFCpB3VnzedCH36U/
k+zvnxjeUrDdBAhm5vTl9wewGdt1PvQuYeikrQ8R5WX/TsI8wRt3TNXBi6gzJITFUX3R4vPPDD9f
0aDZzE+t5fDpqIJIF9S9W0zlUQ7T49Z7dD6qwq02twP8nwBLOGelnXS2TmOMa1sfE2hotO4E1gEV
dofc3qA4W9E1vh6w7rCKzHykwqEICRQ5g6wUbqYexu/5htnbGl1QhFENgPIMjF60xxa/9ScsxuLr
Z5t4o2ipphJ1Khm/nI5NShnsxkZasalQEkHNg1VC26KP5AVp13SKB4ug/VtYflDB7Yz/3L2ZEAEW
Mdk0mAlEqq+ECCxsvknhJh+kieqX/TZ1MbygX9mKtJC69MKVx0PX/dq1Wy/dNRVzBIjxcx/MdEpL
FbS9rOiSpOXuqH906s8e5e+PF2jlMNCXQ7qC+DS4wmITIC0CWmckauWGef5+CKNLE9WH2CgOfm2f
1WIL8m3FhANWyNGzwH/gPAjXKA8tuk2DoXI7+0o7whG2jVMru9a+iorZcQUxB49vBhqbwduWy5aE
UuEXMFW74d8+TWZ/aVt6WVk2kou0z8+oTqT+BL2kvQ3kc5mWblyBYRFeWiiWq6c6P1jmt8cKWjkk
M0I+YNsgDNKmKVgrgEmsoff80jUG1yYC7x1a4+mxiJVNRsMP/h+xUXryRPRUmjLNmILxwtXpH7Cf
NluXNsYXoVPDRuWI0A3uJvYvunaqh/88/v6VTXX7/Y5wCoMOjGHT12Ekbeb3u2qf4vhD2m04OFtS
hHvJD7q890MNKSRCgxddPXnN0dvCc9taq/n3G5tLRKj871yKAGgGgvAbFmtrFsLJCCWz1nONWUz1
u7A7S+U7XzpMW5t2axbC8fA8r5FLGSk0VKT0NhSnxxpfPX7/7Fixuauqi8nsUsaPIeaSP6jSNZQv
UQRH68bReLxcRPcFdVBw40UZV2CenoPs2NQf4t+arbfF+moR+gDkFEBEsThCCUyn7EuncOk/BTN/
M0e4vlr/G98UJpEFWm8alYfO9a9T8B68zSx4zv33zRZ90qqtYhr/fyKiu+NYXtW2nVm4nXqKwb8N
D3TlPtb8ukL+ETHP9eZ8WLXfJVDPFW6tPEGjKDtfMu8c7yTx/nF/0DdKLJNicKiVhf0L4jtwS9RG
uzoVROFr1LbHjR08m23BCSWq8o8EYR62Z6hR6mMTjerFaZ91mpeKt1i6lMHZV96PW/XNq1vsRpxQ
P6J1ldOaVs+BMQ9jcei2NL81vnBLFQlg+SGpdLeMn74148Yp3Fgs0YsjmBbLo8JiBcpJNw8Vyfv/
wFNs5R/8489E7m41owm3SWKFHYlfpmLQWDNAbx28Pt7Cq6fkH11owkVSJjRVme1Y0Jt2of3VkD8N
3ctjERvqEHNJMUSfQdSyYHk1Hq5dNGx4jevj6xp0UFR5Y7OWp9AYcgeG9vkWqZ7H6DO9rT/z/f+M
L9xSnZLWbZYz/mhcjPAl3UK7W1fBP+MLp89yePTZ8fz9/jkygH06+PbGEq2LAKmL5uMZAVRYosxS
gt4CltOt/V/N/CiZ7+P48niVtkQIVmqkn9CUf7iGzgF4nT6lvm1jFmuKBlfUmOFLKd4TMTsGK82L
Nho4DDDFDk+ytVHyumbOb8fXlhupBCZkCO2ucE3jMvfCxheV7s7q2+OFmtUpGttbKYIuYJ8LYqXF
+qnSt3J8ilIyYXREnqYtwufZjD4SJGjEslojzRsEga0dxEcvfkeLhTqcevmzvQXUtrV0wh5WBp+A
ZFcXLgUbY0jK53kafomHn3hJ3S6dcHFkrVxrY8IGqEG9Avxw5IXzE1c6NVI/alnI4YvPg5wGyEGZ
DW714j/L1EjRL7LR27W+jf8RIdh0KRsnFWLcwrXTJ6X5aOs/Ya9upyBs42lohjYKGN9ytemg/PZ4
+259vbB9W3LhxNu4MNIcOPlztmXN1+zI7dcLu9YIzDYCZ79w/fxzGn+Vw6u0BZS/NQVhs4ZgTGbV
yDYaxouvHXv3362Q4H7QKw4Glc8WasHfaKgsqjYErB+2/9tABOeXdsovilbz5ztbVV4HHSbrCw3U
SvT130yDlNtSisd9MeUpUsAqsbRnbSeP7g+39h9FgyC5HF8xQ5BoCtwCtSS9+gJzyU98v6bNZPQz
rod450120zfdgEkC9YGOauATH4+/qoW5I5na2hlUZt7IN84/1WSgL42YVyU9RtUhMZ/AogV76LGU
1eOAIYKTmbQegbelFNBnk9CbOA6yg8N5mLxv1c6qzf8q4kaEoOjU6ryEGD73xF9Temj+83gCq4ft
ZnRBzd7Mbj+MxEMa/1qC+LFxFraG15brU0mVXqoZzpNkPWUaHesbPseqlm8+XzB3XqOpVWhxmDPz
yb7kv71qWw/uLQ0L+8gvurQ054CUkRzH6CNxnHzLYKwvErwWkP4BdSY+WeSxIRxtMAliUnF/jLfe
watTMOaQ4Ey6S/h8qQStb8qk7go8ZI/q6YtZ/wpKxv5tBH8T0XMK5+bejaWILPKazAAijFit8uxA
uaHXGxt1bRK3EoSNmntTOjhtl7qT9reff9TLF03eohK4UwSFgURoQaM0qGKHmng5Czi0SkMC7/RL
E9PC/M3O6r1GSRAwb+cbo6SmQIRIUV58USPvEIP/ImeXoQf9dfe5o/CQjl7oekEFJRQsqBy+FqvL
gz7/ok3ZC3hlcStveOMrawV2HSkFfDGyJmIriy3ZfhB5QfElk8Ago2dzy7TeHW0azEy6fyjDpdXR
FHvsm7hrcio+8i8GF6j8ejgp4dedmxYJHLi5GYdqBt6mS21IoOxIjudEXwLjZTzl+cve4U2uHSLl
c5kStaCCH1ObQHOYfp1/GWkro5neDzd2070KIKmi1J5b1Ca5ICZ8hj4smqqwii+peYCRq9zKud1r
AIxMkLcpMLA5DyJSoRRkEc0WTfsF+lu5uJjVM1xEdrV7FtCPzjF5Tp3syGLE0cA0TZVXgnVVNcbJ
OStVrZ/2amIpQlC0LQdSr1BS92YE13Rwt8Cz7vWwHF4wTZ4Uj2UDNstb8SHS00MSb+G7rwiAjMyB
AYcQI1BFol3KYAMZmtJ+U1p6iz/7tX7evUALAYJdgni47aBcs9/qAeQoILqGjQah+63ECbuZgXAW
Ko1iRDNmBkNenwhoHZJDTDsuLuxuVc/WggqrGXMHxk9B1ePQ5yMtXekX9akMhpMu7y6BsgnxkinE
pwQMlRt1aTS0UZWnqnfiL5RTHOznDsikx7q4u+h+CMCb5OUAPIPIP2canhdrrRR/MZJP5Ikj5few
dR+LuNfGjOPMVWeacxZPNHxZreRpbHfxl2xsTgY4mPqxAWDE2erBud+3SznCwYgULxkdHzkeCEbF
H2HkbKzVlgBBGTZcnkUNat2XYvDO46AflXBvNIAmAQhAsE4Q5nENCScj9kttVDqzf6MSt83Lkz1t
1eLe6RsJwIWzXWYjS7fOckOltpMPdtIPb3p7avwTMGB99fRY33fLtBQh4izgDUSZGSFCuWjGJ2er
nOtuOwnDC2cuajzLB/JsePOUd+3fwCcd7OJdvpXHW50Eto87W7bg3RBMSGLEICyOSAnfSXJy6KlX
erxKa9OYXSVevZiQu0KAAcSVOtSm7m187cyXzvvijd/aYPd+Uqm0wrGhzY/suRhtLyelkoNyVF3j
GxyWsrGBTXO/SMvh599vHMypV/Q+KRge6LtzJT8FTbl7LyGBWgZNpuSK0mtBDdQxlG0OApsb1ofO
AgTutFcL1N+gAqwTQYc7kAHK9jy/wC1xx/TclM/J+7p8pt3rsZCVZSKIOFPLUSpDIlWcRDNlmZNp
hpuHwbFSX4fy82MB93uJr9dVog+4aNQrCaHQqbKqofQC062D176bDvnvFfH2wnh7LGZlHlwQcyOQ
TqW68gPY9EbdhjZZVp5Ihts5F1U6ahuz2BpemEWsOiXPFYav5VdDbriy9waBgBCgFX3OodEmdUem
U5VOWMmeZ7hmlR++W3G6caTvbSvVe0RlZmJhOF1FPccOOJVZm5huPHypQo/KN+XkWPuPNHSq866F
D3HWxPLMOekUF1I+mC44zQcHoF3/+24t07CLF06gY8ZdmNV0o+VRzUAP7EvL1ZVLG5z0rf6lFTXz
fGD1ZVq4qR4TbqBMlXst6EFVTsmP87o/R+e9E6ARDigPslsIuSPVMVunTAa6LFzNOwGlWSa7rd5i
/Lv7zcPigTzpuLLyvvkPSKGPP//+MGvOHEacz7EKw5qw/pnT11ZjKp7bp+EB+qaPzlB/tLrfLX33
dl0KEnaSXtlBZ6oIivxz/k4azlvoUWszgaVOU1UT7I67+vqBxtnOLxP/TXeyI2wBpv7FB+azlnfb
V6oEkYHnRJngHYJLQ12SEumF/zbpx8x7H+gbDuz9jp3Hn1lr4c8ELlxYqKQY1LJuG/+NN3XcPUdb
1eP345NMxMGHZJXzgC++PHFOGjlS5ii225xIzTVbel4d3p5hJeZ6Sqh3l8M3fliUnRo6rp/ZF7Nx
LhsWaf7/RWqRZwlX5//Gn7fBjcEwYRirMzg13HGiC/jktb/I+y33UoRwgxpjkmpKjAg47aTmUKh7
gydMAWgRYksUpwNPpy6nMIRxUg1jLLl2fSX84GThxllb0QFhSrpNaMWe+RgEp9WzOsspJMNz7a8R
vZpysLtFgxpcBQeAauKZSVyMX81wfZZhNZ5bv8t1B1S9nSzA0LwtBcwzvNFylQ5lXXm15ypR/OS3
1ru8uxjpqVJPpto8e5q9YQbXVkynFhc4BTrkKTReymuHMqvCFHlR8qrlH8yNEMHq8A6HjqCZZt31
XsFjFBIcLTz6W3/LnAs1VT+hcahfZrwaBa4PUeN9qNSlaWeeW3WEqS+lutuZ0WmUlsk5zWBCdw+5
UG/H1qwdw9XgylGOsDI8vobWFsimuZS4BlC7MGYt138IqrxvgRBxq/ok/yVvFaGsDm/OAC46cfa7
cGVXNK1V9rHpKl1zrPNLn1gbE1gxS9g7+vfmQBbE98IGKgolLKhPZoGm6VQWJT0zZziSfmKVboQI
hkmX00TvO4TopgPXxmsa7u3T4NjdzkJwiosos2PfR0A7QlsCeu3+1/pSgOCOyXVeRuG8TJSUn5xf
LACmdy8Rhegqh4y4NG9p4fqRofbQA8/SXC2fXiC6Pk/FxsNhRdMLCYKmVb1rvRkewfWkb2MN9/rz
xlZa2ay0yuo8HiA2pOdU0LJah7QoyJ7pFsEH/ZPe7bdFBm90+nEpcSc6I6R1U7P2hk7NTLePvtqf
JO3bfgWQllF5IM5JOdESBbmSZ32Lhgm0ar+H45+Ph59XV7j+LchZeZtb+Kx3N4+vOWkyFZLkmr+b
RndUYL4vYB3Ona3Q/YqabTYQLp4DIiAR0aVFmtRKlsp4ctze/1aaxlkviufE3+3r6QshwkXta/IU
+bOQzPiUX5ItQM2VxZpB5nhAwISNtzrvtJtbNKokxyimxHOd8gRDgvSf0XoKt/J+83YUNEInC20m
MyaSCTTSUghY7PEUtp7jzog3lvOnaV695EX7Gim7c71AJrKlqAyHX0oD4G8pSTYhNsL04jd10HPg
WiqVdklr9enxFrs/f4YFRwi9UjQC4dwIJoTW0KDSvbF5C8z6cO1hZ9o/vs4Vh49tk2MUn6TghRtT
3qXNW6Z9T5+M4q/9w9ODPQcSTYfYq2DD29y3hiGz6zdn+AyTgZL/y/EFE+4VU65VNeP79tH6shvk
xzHptJ/Xne/HdRWsa+9MwzR4jv9llF8q41LvvuDovGbpeQBBaY4Hu9xCTuqRVLTC6q17tswU1oPx
vHf1fzhh+GK6QshETD9I6ugRy0rLN0uFCv0se7vDAcvxBUepkX3T0+H4o0Y+/iU9hFm5IeDeZpBe
J2AP3B3Lg6+0XKEA6A4565L6re5/i3XtOErw1ZB9SMutaOj9OUMSFcGWQkUtKVjBOjlVFfRG0XDO
uqfSOZRbLT5b4wvnOKw7KYS2oXmDp36wDuH3vZpefr6wUwfDbq2kr5s3qfGPxu+jsVWOuPL9ZNhn
jDNw7WZy6qUmzL4uSs+Wm7c0Cw7ViwKXxu4ZYOF49pB5ZauKhS15Br/eNNbJW5T+2pyz7rfdw1sc
A2eOHaJgTVj/ybRHMy2K6A06nppm+A0zPf/78t4BjO9meGH9Q1/CPcgZHo6m38uXrP2Xny/cNkla
a57UM75KwfofhR1cHi/P2vcbDg6GOcN9EPJZqnccFXWapDh6S4KzPj4p3nnYonJY2UG2RhyA25+X
ui62f+pdngCHF0Rvcg/bTPBSdW+P53AvAF5TIp9EDsm54qsu59DXHtWDkpG9dfGrd9Cb3a72cvhZ
/I3/MoZxRFkWw8PCcjEGYGUVYERhHP53sxA2KgewzonDZW/lAdafaYuxbt6Iy426nIWwUScv7nG6
GT7Rx4Ohf5XOY/srlMG7TzPBHhtwOZxVGnHFDmby+pReh8nwVuWwTSYwAO1FMwOQg0A3VXzER+5z
iHliWkarDu2bedTb10R1d2sBvA/yAKCx4XOLL7daAn+vS+UezPcPeeocAz/br+fZ3Sa7B7cFuQzh
RIdZUI1j7YxvYfjOfwqc3TESYBpuhhccryAa/MDvGF41v7Xpm3netz4kF1QqG6glAWMZj1twXfSE
x0JaatNbqbx8TpTnvaMzMkieP9IwJEGFl0hrWxOYo2F/DX7N7bNfblTUiWeAK34xvGDsAmqtIkgD
+qs2Ak3T/KrqJyW/BHsjq6IYwR7FclApvoGYTj8WkLdsEa6L9k4cXzBIuK6+U4eMnzlkS8b3dbLh
n4qXAgIoXGF3UoOzAkOveHEgd0PfXZXyTXFOtswxeN2t6VsRYkLJ1wIprggjXRX1UJXHnZTq6o8Z
YIngUgapk7TS0mZHjtaWsZZ211Z+srMPzt78wjw+6S6CnHM+iZqG5fitVCl5EwbdlUgS3V7RYf/y
kMj7UfcJCiWe6XJ8FbJFWwPN4BqBXB06MYSGj9d/tjK31wETIAzMs4+rERY/VVigJuxqYNKH+moU
L5JHmSwMti/cBrH09ljQymaF9XluWcP9ukfnpSwm4URD5hmaB88/KRuX89bwwlmAJQiUpoLh++Sb
1P+u760c/7FON58v3MrxGHZZ3zO+LP+mVNfo+nh1Vk4aRSpE2Ig0Ek3SBWudaqlGJDVtr2F5Ubrv
UHflcAk+lrFi9RYyhL2UG6CsQ1PdXpXg5MFunZydEpbiDUd4RREgurBlTQpmyY0JJyKKmsEZVZZI
fbWU8270G/QArro91xGTFoMhdXkgprAxzKFSq2tzkbw3p9jQw9rX23PrLGF/Wj1EHzVQlbTU67K6
Jt3RSE5Gf3ysg7XxCctjTrEYuEXCpZ/2nSWXXVxf9fB99NymL/9ueGEbeVFt5FrN8KPxZqTfyo1s
58rXz40Bc3iNrA52b7n4YxpKTSjJ9bXSTnZ09q2N1/7G+GKUs6ylLAw8xu/jk+4d+g1junIAyIaQ
a6bcHcRjMRis2UMSpoWUXePhuY1f/ALSmNex2HAuViYx51xm6B7eIpZYrj/ZWeH3sIRci/CDYl/i
rRroFVOxGF/QcdlJ+MM540flq+r8UkYf7XhjobamIOhZK2Gj10JEyMrT+MmsTo936f2dA+o0txmd
AJi8O14T+AzVoDG14RrqB1X/jdCprJ794M/p+2M599NADlcbdkKDbPnubpvCFFrjob/m0XN4jqvd
TipN5ODqUrYPhBUO0vI01GoZQuBXT9eh/Tt4rvbWIoFyQW2kgomjAoO9JJiKoTO6WPad7lqDdqB9
y3bn5f8rgP4b0v548XeWuuuoxTWS/trX31Xr+05ePVwv6nd4PuG3gLLGW2S5PBVIq2kpjfjwvneM
n+jG37Cl9wcBAaw+z0C4i0jCLAX0VgzVrlUOVyM2Dn51tWXXS/fWPTMLwG/nFBvgWFg8IfGSUCQZ
WWVoXBtw0IDebzaesfc2CfCoGR+dgzCDfQr+19RCfC0ZqXk1PtTyV7tIzrGTnw3l2+Oj8ANHcunn
IQdWBIKoeBncPcvFmjzda4IytK5VcFX+ouFa0i/V3934nYaiZz/feDisnDykzd1KJA7vkwp9FvD6
HJHWBrSmX3MYKx/PZ0UAkyEwT0DSIq4t6H7yHTuXh6y5Jop5+AXih58an3AV0TBlzuwtl6sDZaQK
gqa5UtNyVM9g6Gxs3tk4CPqYc8JE3FTaAijCWAoYctkKqeVuriYkzGX4qQk/1fl7+wssEfEW1uvq
Yt3IEvZYlkqB03rIknLeWOHMZ/0Ty0XgELBACnFIJc27/CY0NlRJistX8Qz6ozGffOtpv7ZxJzEn
DnWTtJ0sh/f7JpD8KJ4910Nrnc16t1/DI+5mfGGBciWYjNaL2ms2vYd+NbE2ktw/slyitilBIr6N
Z3BPfmV0Uj+BhdxeHbBwM/0sR8/160hXZSN/M5Ojk7xkybviz7I8FuOx905R6lbTL7igFE0/Xkpl
PuiPPkVQVZ47TqtKWnsdreJQSh876fcx/D2SPsbJjPVhNNcp+KSGb4/Frthqdjo9MFRC4H9Zwl3p
a4VWpXHAef21/p30B0mKxwLW9jj5RV4eNC7Me325Rfohykq1mKorjDdS8STtreTgHoC6DM+KcBe+
i1hIWCtemAaj1Vy93DsM1imo9pbJzRJINVKhzUVDRfu8hDdnKKFmyu9Uu73G1vD8m2QO+90VnKGZ
l4qiVF42wgop/VDpUz501/hvKbjIW4n3FQXMbgrvPmo55sqy5edXQ+N1WsHDLPyq/Dn9sVe7c4Id
ADMsMSVNYhFKnFJ6PnldfLXiS+0/+1vXyf32XIwv8m8M6Wj6xljH19E+VvnLoD5ZW3H3+/VBBE1a
c50lyWTx8eFrg6Wk1Rhfu++RfXGUDRO2OoOb4QUTWdP35CRTzwophy479HSB7UXXpDuVVh1US8SI
tKuYQdPVTlcjvWQGxcn3TqCqet5z7B2KbvczcClIMFGtapSZXiBIV17t4pf6Zf9mgrWHemAakgli
Cy7d0FddqTbJj83UxpctMNX5HC0NLF9vajw6KNkgBCKcs6pvqMozqvgqacfEeJI+an+AnZNt4fOs
KRxrin8NqjSpCsEDMkO9LBLdiq7jcLKckwpvZ3d5vFCrM/lHhIhNHuVKqnamGV397Iy2c/XVDo+d
d042bd+s0bs1u5EkeKeRN3o9eIvR1VEOTXRJussIslW7cQ2vHcGbJfvB0X1jYauiLu2ss6Mrbbd9
f4Bz6/F6rc4CLAB6qwk5wzC2NIGxbPeSbAbx1ZuOmnKoh0OWvhj59bGUtVnQszUj9coGBUiCodWV
uNVGo8iulkYT5qXbn1Vgf874aJwNymzFrtgw0WPbjHj8q965si72FtffyvfPJQQWl6hG2bkYklfT
mrxIVKdXNfjrDyP6c/fqLEafpd/oOJyqioqdKr0G6ufYuu5Pe/HNNx8vLL42EAGrcGWuzvTNOZvJ
l8dfv3Ko6d2hewoUY+L+Igp9D8CKPzZ1dDVarPibZLztrWjCiC8kCBOYqBxQ63KWoJ9T/dx/ezyB
NeWyd1SDlAJ1O2IKPhrj1BimILpW0cU7ENZ5PPz9+swtZrxg53IsYsDCCTPrOjMzH6OnVc9B8TLl
7+Wt5tcVBxkZ1CjggVGhDcjecgdx+bQ0nmOLml+jFtbAU1Y+Dc3FvvTWsf4G47y6PzC/lCjc3drQ
T00/ILGbO0hOxfhsQVe4hZ56rxqdXDZ5sB+ozJQsLucl6VXeBqGUcC8FB8X77AWnx8pZFQBNsUZH
AcRyIiDA5PWOrQO/fZWKd54jneysfXos4f5CYgqUG7OziN9CfrmcwmCNKqw0ZnJtm1OiJ0c7+lA0
76YoPDrh/snQz0iAYU6PUfosiHL8aUwaqfev+cdKOxfWxtW6slaU2UAbSHCEOIboLUtRGY1FJwfX
rH7Jj0W828XhIUHjGZnJue9JvCMyfQoVGYD9a9n/kdA1tGFkV47hYvj5IrwxsmBBFUFdMHwcHr3I
OUZmfzK3HhT3t6lN4xz1/wYxGEJJ82a4EUKmrPPsustdWT/lWXEas+BkRM+NutsrWMoRnqb6EBep
1CLHqty+OIz998eb9l7VvOnI98AWpBHhE1+mjpkmBLzj0G3+Ms33U7PhDqwsExuVKBhbdS5RFTZq
G1m93JHCJcht/2bK4yX6LAXVk6mVvz2ex73SeYLhbtAJyI4FdG+pD7+M7TFMW+9aS5+z9uJPF3O/
a8ADgy5Di2A0T1VxLmquOVC1Sr7rD+fiz3yr7GNFE4vhBTurZ3qZqw7DS+U3+8+i2Qh63lsnqrMJ
d9q0MhCCEFOTWVVnaqXWiQvOkaYBSP+rk7hmePL2Gw9KtXnAz8kHzoYuzMMgy2f1RpO6BcxQhikd
rL3cgfRi0IyBH4I5J2hlCAe807XQbHU7cz/R834YQFV6vJdWNLEYXzjbhdPpUlJ4matPZ71/zvoN
VWyNL5xpsqA9hft8vzo8x8PF3nBDVoYnc4UXolEbRtWk4CIA+5lVqVIkruQc8r/Mb7sXZzG6cKJj
vbbz1MwSl0pVgGprffflQC8MvRFza5hKmltY/K7sWXknTNyJqqHoNG5VUq8YisX4wuJritfEiREk
rqWfq+4yTcdNyuktEYIfOExS30BgnLgqPIHBKbSflL2QX7ToA1kx+38gZMyGb2nu2jZINLUoWaXq
1Sxfyv6yV8vL8ecp3lxvhjH4+TjkietNzyDHbcbM75doOb5whHM/KqfWYY/66anQTp3zMdmLl8kS
YRzmy4emHir0hY2UeUavjVS1XHnsEjrOt4gO748Z4/OWpp8HjCkcmeUSWYGfp37qm1e1+lg8m1vV
bfc3J74wwVDCofRfcJKXwydl0g5K643X5BT8WQSXLjuOzmm3lokFcSMQveTaFDMXKc3VTm108jUu
Pg/DWXN2G1Lq2m7GFy7lEkhONZEYP9CuRfNZ1TbGv1sj6jzpbFPJ5lK8pYgVH4HSwYUbqO1VhqIx
1w9GFRxk66vffX+8TqtyCNtT3QwWl6kLp63S2kGyZWqTQmqS6u6UlqdCL7aq6e7OBLOg7Vmd/Qua
MkW32Btaq0yjnBB79kQQM7BO2hal7N2eRQR4N8RlZkwG+tGXmyrq7MS0e51Eh/eUNs9fHy/TyugU
JYFCCN4alSUi2KRd08Agjel4Hd8RI/PL878aXoRHlbquq5OJ4Xv7g/LURntv5bla8p+vF3PQUeZp
ZtUxfCNd/LOhX37m6+dc6twUjh6WS58kBUlOUx2v3Qclf+78jWtzZfPM1bD/G164lhPV9DrPYvgx
PttQJkW/hFtIyivq5aUzN7bjXs/HejkDUwrHMMpL+RrW3iF9Nzpb2b+VOSCArkhOGmwtYnimyQe1
6MdAvmaGd/Al7TCkUPX0W0+3tXkgBQdjftsSA1/Ow3B4T3HW5GtqnorhZG9l59emcTv+LP/m7hw6
2SmCgfFr+VMafs7yyxRuZMtWRZCZJ9msYZPEbJmqFn4px95ErPgc9i++dijTjTTHqgiak2l1os/A
Fh+GgZEFulJO0zXMnlT/2MXP4Rau6JoigFib26ksrLiIqVd5JjTvsTldlepkfp+2cNxWhiebqJGu
pNKTmLRwJMIcor1QqijwKI9TcjL3toSRKV+MLzx0ysFuUHRtXeP0DNMvvC/6xv12rwOyJ4ghwsBu
BRZwuZOqKdGbogv1q6YHh8y76OHZM//aa5eWMsTd2rdlVZGvuSrhyfkYlLvNHsPPD2YebHSoii2S
Nqn1PB8s7WoO0rv6mJfxRmrxXssIIAKGo0FjHk+T5RpJel5ljW/qV8jcDrZ6baOfmAFpUQojyO0S
PRYMd53LfSO3vXLVyrdB+tw9PV7/NR0D/UNHGKGwGSFm+f1T3dqa7zB8GH0up8OYQpT++ljE2hLN
tU7Ub2HwqHNfikjMIUqjvlIpmHyWx/fT573DU4RG6h5TMWP3iqEXy5xssyZe8ipH1fEQbwIDm3ze
Iv0GFsnt+MIOLZQujOqI8cfy716zzrranMfkxW66jeN2v05LQeI6lZ6mFz2CNFi/O9Csw+mwf6kw
dDYda3MiRXTxYqfvdS/0jNfSAiKuaQ7yzwggxTdD24CVLWLzSNIwTjFtgK9OFRzlgwT2ye4ZMOoM
2gLNAcUUgklylCgwlM6UX0ufK/rgKBun7f444P/ejC8oO/CbwSwHxpfao+ac9PgYfns8g5XttJAg
aNkKYyf0GyTAXa5AItsd/L+irYKHla3E1YOfrfIyUWkWWx65jqtNtttefrWsT0nwSf6JVZqTDebc
KEYUXVglJEamX4bKq2U/++qpmA7O2+NVWtPDrQRhlQAf1iGdDpTXxgoPTvZce2R+/ngsY22RbmXM
mrpxlIDenLJ0QkasH6zxlG4Vzq3OgeuTylIihXeW2x9xw4AeVl4n/Q89+eBQytZtOGKrU6BhYvYw
uN9EAInU73OnCzLltUi6Q/ds6/udGPLcNwKEMICaybGRNrXy2hvf2ktTbxT4rn4/d4OBg8HXi0GM
sZ/Cyigc5bULzrZ/SoOfMBdkRP9vfLFA2c+mcvRiU3kNlacofCn3+/IsD3FCjQuCUnHxyckjIfE7
D4KdzvxiN29fHm/QNVMB6M+MAUismYrh5QZt5GzSglKTX0fjkLYAJh9A2+q2mvNXpSjEy1UiCzNt
hiCFiLmZxJP82oyXrP9c9Ke8fN7kL1nTNNgClLqb5ADuaobtuA3NfpTl16o+x+8i6fx4qealEC7p
uZuaGj5SoDwOhbMcx51TS04kv4ZQa+YX+e9ieBq1i6G8+VuxyZVjTVgPMcT08IlF2BCz6IPKSwP5
tfOfzOhkBMfdfPIzoMetiHkxbyxTkkl9r47MxovdGtLbLUzAFZXPeJgYJos/mgjnIWUlCESONr3a
VnGQ8uYAM+WgfIjDDa2sLdWtnPn3xTz6LHJifXqV9HNQH530Kd+CLZ/9U1HxNJgCSUIwmke14BAM
eDl5ozvTq6+8jMM72nG6r/0WnPXqPMhF417OL6G7x2jVmIHVydPrqDxV1VOVPRX7Q2Nzvx5I1vTs
07QhvrVkp5NsHZD3V/MYJfGRYtT93iW9OJT/ApfEU0Vs3vNqv+jw/8bXqTni/MWnxwdwZUtRr/QD
etieT6Cgh9ZTY64KWXutzUtj/2UVATGByxYS9Iq2iXpDTwTAIUlvsXywI8g0lbGivUbJh7SpTtUY
Ukn2d5Y7x97feNmtzYhAGc873l7/j7Qr25FTWbZfhEQy80pRQw92Q1d7fEG2t82cDMn89XdlH527
iwQVwsft7W3JUgY5RGRkxIoVK7a9VrQoywbNtxJ21PRHdEoHMVe2uzsBlB01Gv8vR4wrMs4ZjD7d
mt9bH824ctrdBWuCAMEZLKUGr1QVAuT0EZiNLNnY+hXtwKEiOFS8OBcu4VzLcz1QC3Q20f2iea6U
S0WfSbOTr+F9jRCZe3+48E45cxF9GkZTI5e6H2vsSKzeHf7C0cEk/pUgXCB5bDWxYRS6nyVvw3HY
YsxYuZ+QiwDWAeByDq8Vho/JFMW0JJpvoNNF8KTFj7ZxStInsAZsPlhX9+NGlvCkH9mgdchIaT5t
FSdTDlbptuZfPCVnExI2vW3rMWHvQprDb3l/rBdGFsRWqGiBVwIqjfl+m2M5SHZZar5UXcrkcrlv
q1Z8EdTEIdsBoBSov8SARKoaWZ6TEAqROdKPfAvpurb+t8MLe02L1hjjKtb8TkNHrUNTP1vaRrKA
u93CrTebgbDFVpgHfZdjBiE9I4BcUDdSL1Q6ArhROIOx34uGYgP2h43gP4JtL2zWl+mQav7AaeqO
cbthaVf3A/STHJKFzIT4Wi3SAVhDfdJ8PTqXmWNvMRSvbQiQxzhRYMdHjkuwHmgkUVlZWSq+2p9a
elIrJ92ifl+7LG5FCHueRX2fIcei+BHqkiZ3UB6L6JDuriSDJYfLySGegDMtqH37IJSMgoSKr+eH
6Eu3dYev7QM8aFVF6tpCJZKwTv0kFURTmYIH67NZftS3aN/Xbm94zXgCAOmFwLIwfqPrRpK3+PxW
/xZZn7L8FKCsqvuk2l/vK/jabvBKGO7pcKsrPGkqBbHwqZMQn6gfYvtYTg8aeyBbZA5rSngrRVAL
QpmV5AWmE9uHaTiFT+Du7sHaGTjqnyD4i0uWQ1IQRcWDcFEWHlZIWI1Shq2vj/U/NLlsAvTXdp8n
mdGMCa8CWySbz/VsKmx+uDr9NUZz5q0+dKubAmDiO2UUlFCwWXk3qmWHODdm4IYfJPlQfxi2QBdr
ms5pQv4rQ7iVTFBGSiBS5e/x79Fwasil7f7cP1urywTcCwI6/McQdj1pqzhX9YD4iuSZySPanewd
Hw23ECyHMw1XCiQA86svYHKHqnwdjnSROfWPXt7SwuUEANoF0R8MLqAXaB02FzDJCt77Enzo4Wkq
DYc2u4GKvAQKVT4cgs4RtkLMKCDjUEupDnOeyEdrSA/RtHH9LQ0JKAUAIgQYEp7hgrsgDMAPnra5
5leNO6XfUHqObLMcfldVd/9m8NSLgnIS1AaKFpHVY4TWMI3mBx8G4zGgD38zPKKDKM4ENlKMZg+N
wjo9wcUnp08dGELZ9S/Gh88MlBbvbSwCqWsK2hwpRkaBjYesOzeKf3/8pbphXfD05uRLHGspuGmR
mQ1WYkc68gl4tV5AXpRuOVMrp5UThfCXJWoaFn2YALEpQ12TZP8UaPK5iPcyCONpx71A9F4AETvy
hII6g3O5lgoKi6Gx8fixrYbj/SVa+X5OwgeDhOZC6CMqXEVEo0kR96nqS9a3zm+r/TsM98XELgCU
CpdQ0DXACHLeGlX1QR9c9p+1/XF4xCP+HX/xOA0zahq1pfp99GcsnpOhcOzhvH+JYJA4hy1QtQCd
zQ1SrYPXRie96qc4QPF3pm35r8tjilABYitwnqAEOKtzAXIzgFu2TDpfyk45SvViJw43DMWaCHDa
4NYEU4W6iK4wvUlR3yo1fjVdItPP0ou6xYe8KsJErxnQIqMkRkTLsTZGm29Na3ySHTS0lCSObm3M
YnlFw8a91xADdrGE2NRRqgxBZfZ+OHxH9dyQPJbTwdqfJAQrBefs5oQFFqAq8+1QxkKP5NHofRtd
C6IydqLdWQUI4CS5Bjx+eJqCztm5miCpHQ5++TUJPmlbkIWl3zcfXjiv6LSuWF2B4eUSWP/INUOA
5RSnNxSnqZ3c7lxZ2kDDLDeGx/9hQHiefmlF1DqKiSGFhY8+xHavOFpyjEP1UO5tRQyfHHcRimM4
XzJeAsLWAJlE204j1C8cA7h2exPbvry5MThcfxTZo23CgvkUaEk6JNNI/QhV3kfjjz06CjludRJb
qgqX8p51Q9+ERaMvZGWiKe4gJQUi01GryNl67/GFmD/AZxLEOrgi7TId1PbUB4kVGIiSLfqe1fFB
gQLYClBWoD6Y60jEVNaWyE/6qBbMD2q4++KGlULPaXAo8eiK6NcMaKqi6lFKfam/molv0uMmDG1t
BvzOfifs4wWD8xlo6E+St6DJ8ouJOg9jtOUYrO0x7y+FVncoFCNiRA2dyxOLjSHzo+xAzfrSkPFS
7QffwKjfCBHeLFObtiweIITKrlQ5wevemw/tC8DZh8QFdgNu1HyN2Ki2XdDkta878XDUJPcvhuds
GUhSwRkXdzmyQSkd0LFEnCsEbvhL8e0vxuf1vvBckVUQ+T1rKUiGpMb4Qfk5P8vJp/3D4y2EXAKA
qciJCC+hsSirhKLDmh+37vhGe2f38IiCwjeDGUIfAxH5pBkBQRc6pfHl7wN7HOhuWBKvxPx3eOHr
pwrrFcUYvjXcyJvk3U4ThodrBjAvCLIWrzgUwCeNCaYGP/yutd9UMP/fX50V9QL5ErJRgIIDri3u
bVJaUhWNWevLUu3IeIRmhWtuRVBWbASEAMaDOA2iTiIe3IxlCQU3eevnenlIj8Fmw5OVe/OdfRYI
NzSMRGXPXMGKArw0rR40/mg8DeVjPDyNvI/ehp6trRUwEnDNQAVsIYg5l2I3IKdJJKzVOOVOSH8z
5bcibRGMrK3VjRBL8Do6xDUKo8NaMf1rdWjphi6vzIFDYPk7AuhncNDO5zAghVO3MmG+FJwT5VBP
+2+c2fhc/k0qmJSylRc6xkdNsmS/9eph2qInXfEt4PShZgtBMsAxxW1Qotwmg5U2PsMO12R0NeUr
o68DfQ3bL/e1Y2UzeB0DKNxw/cCwCveCzGrSDrSs/a/E9rNxY62Wo/PyZ44cQiUjusgL75UWzdsa
JZY1vz6p7BI0ezk4uWsP2kTedAt8SmLfFjIpehnRQfXDMnTqOnF280BwAcCegRIQJUrLXLAsmUOi
jwjPhL8fu+ifvWtvgGYCg9uAkywxQ1lXNYQkne6PHzL2MSg3XtRLk4HSWkRBUUcCIYv+3gnVWaxR
ovisdiL9UNtuUF/0dsOhX9liMBpyAB18F1yggmGyrBDMhgGTfNOh9Zco+Hx/jZbajCQj3kAyKFbB
vb3AnveRVZGqtPy4az61oCGitQqwpPTpvpi1WdyKEXy8ONO1MTcrdLdTCodMTjfsfslhI3jmCfxf
OE1iU/rWaFCKSbDXWv1LQXePje/nqzz34jlsG8Ef7mnjUSIYpUBNFIMWiu7n2a+wOZVf5eJ5UE7y
dIqHP7uXCvvN4TbgpQEAVBBFLDR1TysVobKjHD7u7hSLzh7QNVAmoBzTQOMHASU+6Wo0dbJk+FRx
kvLSbL2oVnZ6Nr5gkqxYTkaZxKZPrnWQOla4vxjDQHAPzgyQ2njhKsIEklTK2VhWss8ek84Lxt0A
gvnwwvd3CnoZSimT/dQxAwdA8d27O/t6QRFKFf3D8wHDx7qbRId4C0q6YpTQoNeCVcVzFksknB4U
IgVJkAIQJtM/hfIcRA+BdLLrDXVY2eSZFP4VN3e0PJqgQamAbFP134XspcHp/iotZ2HiKYt4JGaC
3hiiurWpJGsZgG1+nwHlcqxawJCcaevpzNdirtSQgpAnmj7zSIloM+I+aSf0cBl90z7n04s0vrRb
RRPLheKZcBAqIlQCqjfx7TmlCggJE1a8vli15sCubDjfa+PDTsCP4Zx+sHzzjQCUEYlyOype9YA6
Fkmd/SkaRJNA3Qq+I3isYHCZC1BqPclzK6avbQbqkFO0+yDNhhf9+jSocLmaGD5SPnEqjOjt/kFa
Wx8d2WIE+fBARGe++efHQx2TxCL5K6iBHKUlTrEbkYCelYb+nsKCAyZSKSlhntVjmOevqcOCr0Wx
+1pDTAd4QvS3Q2tmPODm3z/JtDStQa5eFQoCXeagtte9v0LLmw0SOH0u/BhcnaKDSrWBNKQgFbiy
DpHsFPZTQhw5f6YJOq3uzsYhco98LnIciLbCZZrPpm0kOsn5VL26zP5o227bHgyHDLt1AlKgDrzC
B9eoSMyQgxKYhT16Gmi57AaTfWD7C+rmEgSfbLAyPKoHSMhaeuhj2e2r8/1dWRpASECCg8MJ4dYr
/FzfGFgbjOtpYcvla5U+5gVCuBfWPjZbcJeldsBdwua/M7EhQSeY8XBkRjlBR15ZU6LExEE564Yh
X5OArNA74O+91no+DzNKosEOrepVjT/RwtvNQQmGPbAbIWODLDhejYL5k4JiIlkc569j4A3Jge7X
boyPkI+JAwX3W8QDlcgGmXYWZOjoDk4xXXUa6bJ7o9HSHd4MCj/4TgiPdaLHkzE2nItLO5XSB6N+
BOA2qza8jpXjxCOfqCVGgSZvFjDfhsAgWWb1HX2VnLT+/Tu1f231P10xI4gAoSsNx+3D2AoHNkXw
eNAbGHJJT5+TXnelXnMr9CQYZCcZnIp9vb9uKwdrJk+YURZVQVcnkNdF49HQmqO8lXxaegcIe0MD
4WjCVV50suzkZBrSAQSOQXWygsjRLKfSNtR8bRZo7oKML0JbSNYJ3qBatZlmlW3xqnzv+8N+Lw1h
OYRcTbBccqCLMHoIQm5KA1K8tuN3Rfk9beFD1lYI4Vy0+YTHycNB81NFMtNsM0sBheZVbRy7fooz
//4ur51bbgGBNIMbgP2YS6hSoIlr0Ni+FvlRo56UXJHMJBvKsboJYL+HlUJoHdmauRDUlJdW3qT0
tbJ/59c22Tipa6vE0/rQjjWsnJVFoLSa9Py1nH6r9idSfVbGP/eXaU0EYln/KUgki0KTIom6bKyC
/LXqni3z3A2uEmz4OdySzn1l5H8QyIKh4pgdsbjYrhoVxM40e7VzX8YUkk+lojoj/pODt/uzWdkP
oKbQJAo7gvKWhSkZcrgJnQ6TaH4xUN66sR+rw6MLBeqXEBRC9Gy+3cE4BXUTg18xe4vbw2Z7qJW9
ACwOFhDAXiBgRaQO1SIpkKuieG0UNwtc3XTH3ZUsCoqJgCBAVB9/Q3BrPoMwt7pogpBrP7wgAuaM
5FTXRy06y+Hu9wUEmJy6Ce4Ij5byxbzxQ9Sh7Nu6bsurmueHcxmmG7q3OFbv47+/VUGGt6A7N0Zp
VCKrwfgExMijC0Ywl/1i1Y+o+LnzVPGlQgIET2IoIyY1n0mWJo06UK2+GoBgHvOtxq+LU4WSBvT0
BU6Bl5cv6k2UVupr1SjqK60vkvxI9uaIOMkvEuEAVvP+KSLwmeVp0GlZVF9r9U94VOmGAVn7ehR7
A0eowzHHg3i+OFNPDSs1lPpqK+6vZje7Ej7+dnTBSyvb3GjNWK2vVf7jYKgbT6SFwgmjc8/k5ohq
SRN2aBhRX78n46v0vW8/7z04wNAgwIvSStTyIf00Hx+xLLvowra+kvhYxMctnvPl0s+HFzRskOWM
0QzDt+w5Lj9lWwwsK+MDIorkHKrG4AiI/Y/6KUzTIU+Ga2/2rl7UrvJl9/qgHx7cDBTDg9lKBJaF
AcsiI277a2Q7LPoQSfvHR46S98/EzbYk/jSIUY0WKsauzYnZJYLHWwFFfrhnVxsYpmBLgQ5AjAZ4
ZmGDpzzNRsWM9KudfteTa4xiNPm0hWlenlLEXMEeAyVe5RfVgxGFarF2Za+qOrgNy4/RFpf9ylbP
ZAiOTNeYDd4YkBHHihv3nyt16+HLdUlcKqTANcS0+KNOfMBrRdvmMYGEMnJz9SOsySmjv+XxAWWb
qdw93D9ZK2sGRwP8DXCMOaqW//uNZstgk80oeMiu1iRfUtkF0SLasp/3CwEfCzg6eZdfyJkLKUuN
BGE/qlez+zKZx069FLvZvJFQxqMIlzZKp5cAFzTVDMwwT1WooEuSS9g496ewsu9IoiGdDMAifomv
VB1xdjViVL3m0pHpB7KbZpRnPZBF4xEJ9H4VNTxP5cBOmW1dG/1n/yNi2cb3r+zz7fhiSsJgJvrO
IBZ8zcqON8PQwONobLGDryzSTIjgNJE6HK2IQgg6UVfGRdo4RmvD494EMw5cS8RL+b/fnFUlYRPA
o4aJB8rj79Da0ITl6MDf4yEHvmBwEyH5Ph8dTVlVSY1b9drUT9KDlV/uH6ClBZwPL6xNoaWawiIM
L5fPtvnQTQ/9eDbT3cAE1GPezkKwT1k+9WUmNeqVTr+m4S3+eX8WW4sk2HGlZGWI20G9ls0l/0DV
jR1eXSTYI+QLYPsQ8J3vARAV1IhLHV8vn6zUGUtH+13YezPuWCI8QYE9Rnt5vNkFkxeUJErLBJdd
PmiOPRYOrTaUbW2VAHJGA1LERvEi5dO8OahgKKJ5nNj6FS1onBjdC3Y3reNTuBFgzgUYSTElJYAJ
11btnN5yA7nZeDSsTQFvdXQAUpEagqy5BKnqVARIFe36uUTHbiPYimusjQ9+Ql5KgMj7IkwN/v00
VsvWuPZFdqgbx+yljU3gazC/R+EHoJ0m3qBIHqA13nwGbapFuKcb89r1H6fQtfOH/ly/2nS/RszE
CK6xlCdpaFsQU8au5oa7W1PCZUKGDq9dBE2Alhf2wZqCEXXMjXaN2JF1x2ar0vr97p0vE+JKiI1B
I0AehFM1XybVojallhxcyQszdUehoRPov0rtkx0XB6k8kNYp7b35XyBdoX2c3hSCFTGoFbRGYZlD
GVyjMDwHknTy91opDnjhRR7IuwDVIehfkTc2A6wmfmtHp2mOkrERqFkeXowPH5P7moAEiS0XU92I
8lZN47cE3ZLAJ7hfOTA+ml+A+JL/X4yW2W3ZyhmAIlei1I6ZnwEs/IsFuhEgnCoWDFo5VhBQyif2
Jiu7jQf8GLzPEdZ9Ly0Vhpe7BiQEZShdEVJMSwA6N3Jcy/XH+NgBQBW5RykGZ1ISSk3RB9I1N58o
Ofdblb1LZwmtWt+VgmPwFqZDkRoE6oievlnTA7XfEuNEx92X0FyEYDboUOly20CELrkI8OXhbhVD
5y7+FuUQFKiAcMmFAIymOrXSN01+yB+LLTqOlR0AxkVDtAd1EHhUCd5M10dZn09S8kZ/Rc0h302+
h8cCLmfcPqgRAl+UsDpplSt5NdrpG/q/oMCi+LL3+M+HF4LqSlcbjdlh+Jw+We2H2tw4/8urZza+
Jbgx4CS00k7D+KQ9lGYO2gcnLZw0rg+xlW34lStnFQ8qBE2QxkQGRQydDIlhRJmd0zfT+FS0nTMM
ZzJtzGfplnF0378y+Gm48WeqnAGdUEKGdCx7sCEeSZg4wXH3psyECCfWQhuBIAsgpAAlwJQ8TXS/
SiCYi4sH3XiQshZrhXsWGDQIMvr2mY0fhmQvhhABXIyJWDBBU40FUjHNunoIaWRe8/RnUxzU3b1f
MD7grSibw14g4yTsQVZ0Ger9AuM6yG78sNmuakWhZ8MLq59KaCaK7tfGtYuHUxZfi3TcOESrEoDv
A14AV74m+mOZEhtTN/VYoNp0YtBk6P2GhBVVQEIDlw7KpTirgWCUkgCtT+XKMq8gc+yqo5Gegq0+
gyuagNoN+MV4qr+r3FwTiljXlIJ11hWAz4OWfCykpzKsD9nucggFqQfEZUAQjq4EyO7P5ZR5nMWq
1VrXMCmfgsd804VZMVEzAYKFjZQoqsdusK7pn5q5kX3S44OZueZWOamwYMB+c0QtntRI7yNfI7KV
hIrd5WDrUt9i/enruaDP6dddZuM/AlCsg8QJkiiLmyhjrAFPf6u+yV3omuga3Snu/yZBme8Fyxtg
RyJMAaUd0jn4iwkoqIjAgw6uDPwZ4TKKKB5aBSMYXpPOcRJd9jmrfIEQnOYksHhoYYlEzU6QSomM
QXtTlT/2j1D9fH91xA1G73SEpsHGBoeJa56gdLbM2rwOi8SPIrckTm34aur26kZwRlBtlK3hpYjK
IB5EBJBQhFyyQmVW2FcRKp8fSP2W1J8Hdec6vYvgtwNWzAJ7mqByKekreGVW6Af1ySJXmnj3F0qw
f3wKJowf6DxQl8x1e36MKDp3j/YUBl6VhA7R3pSdPUPfBcDlBkweSTIwIgoTyChtJYVptpf3R/lk
dsf93w+fFRXJAMhzBu/59xOrNEcS6raXdR+fO31fa7P3j0fqG6Er3ox2gUYdZJUSuTBtdATDzfCl
zzdePCvHFPz4CODyIwpFU+dfnxhSoo5RH/pMd4Lkl2ocFNupww2vfl0KuofDaUVcQ3yt5yFAXtMg
h36oPKpoK6gfInputp7PK8rA8WqI/yDDjsSxqHJqV1Yd0qReVuvOqAI887CTyYBvBx5wwB/DKuEs
iWz8xAqaqUYq1muag1ZfNvuCrSwUymkQZoXTARdfDLbmcmylYyPjrBbgK+sd2X4sQbLd7wQYYR7Y
deClgFA0sFCWcGiHzNJDpQ5tb/rVpC/Z57bbfW4hgPMJq6D8AVRAsK6hbtFaDy3Lo+EzKG2NfV7l
+/cDl4Ol4t0F8bf5sSUSQxgjUyzPlE7jBz3ZMKtLm8Q3GlX/qJ9C9EeM8tVDb+iTbU1eSx4M5Xkq
TnttBjYAVLm82T26U6jC3UZZyAybDpPXtB+H5CHaIvJb+/6b8cVm6H1gShaJMb79kgWHYadDidXH
D7KWYJznZRCiyzqYFmLRQzB5CFI6qvyInOWYbNG/rs3hVohwRJme670BJk0vBUeZ5OyMJS3mIGyB
PcUGQ8P7yTO1g1agCOzb/i1GvgpFwRYKRpDhnZ/Q0axGIy2lycvZd4+pP+6PvjR1KJviOCXO9Ypw
s/D1eErYakxb3SP2C2FeTZ/G+O2+iJX15yQLKJBD8hCVfoKKyaUE2hyt0j30IXOyxyj85/74/BNv
Aqx8A1ASzIFKuJxh6gRrnSnphMKBwPQU+s/UnPN4dECy4aCfmiMTF97xRtx7bT78yFqYFYy3mCUb
g6bhBQuGB/t6GPvHxNhqbbwlQdjyrs7SqEexlhfiss4th5lv95dseTuglgDBJVgOcKwtuqkVlk2B
2GywJbl+NOxTr8UOUjZO2O7k91JxCaFzHpYLyA2AQ03+JTeRjRENAGlvtqrHqH2IRkdiWwH8xQnm
ElBagMI2PIUWid1Bl6wgiyvFa4sn7bfSP5GdLR7f5wDgI37jPuVA0fkcJKOz0KWcaF6eOV3+kFt7
jThyQFgZ3hiOt6sSo609kfBMDZTBM+iRSk9pc72/2ysrhFHB14j7bSV132aJpOVtOXpyhp7SHzT2
KEV7fW9MAXUXiKZDAMcIzJfICItMo2U4eegFfFFzF+n2v1gkeK4cZWeib5ssWHE5Ti2rCJTRozmY
Wsr4kGh79Zr7S0gmwpRwam0xqZjZQ2HUpjp4apg7OS2cvzhHgBYBhQhbiIbiIkGF1VTEbvRJ8ayc
odvWWdoiKBNiDvygzgQIu1BrataCbEjxUC7kEPUUtQ99GR6S5Fur7MvK/UcUcOXAM/OogNgwUZ4Q
L0gyqnqm8csIfqT7d5tr2n+HV4QA75DakzXSDMM7pZI4U7b71gaOCWQ5SF4pBBegiJipU1TwtEU/
eYT8aVLm7OXb4AsEJj2T0z6hBAZsZXONQLtNHYww8uihXC4onXTDK1jRaZ58QG8bzgCw6PRU10OM
YFyC72dfjd4xmrO6kx7rPzO4EcFvqRvTrTHDGDqWT15sutqPmhzz+sK2uOYXVx1fJiTKFHAL4M0u
cuoxkisqmyBEnVx9PNC94bH3bbgZX4gtBaMEHu2whIdZnjr7HJJT31yUYSPyvb4b/85CuCFYY40t
7SBFRb2z6sRf1a15rEpAnSdwa+CCXCAgA8pAsdyao6cXH2h3GJgXb12ka1uB04rwN2KisLOC9Ugb
Kx5HSYOfrDuNU2wBHtZmcDu8GD2xGsPOOwwftaar/O78DsU19y86/oUzTxCHCQ1coRCIQPAS8fmJ
HRnwRWOCWl4UOsXlIXyYhoOxszHmu1poqGoHhyK6CyyqMWVTQpvtWMaJYifpOEzH/XNAeImn5gDA
WkC8U3hTDFGi0bPNcyK5U/YhtC7BltqtbQb3N8AeC98MiLj5SulTUERUi0cv6Z+ir23lytFfzIP3
AkRtDQLTwMXPJYRVFwVWPU1eFrwUmm9lstMnB2kL1sevfXHLb8SI5CE5KkYCScFuUOKC9rOevhTs
kehurqA37eX+1qxcr/A1EWK3kN7iJ2w+pdqKe7sN8NLTJR+2JB9PZf2EKJexFVRZ0UQeS0MYEE3d
EVATNJHJZExHs5W9YnoLppPeP9yfyOr4SHrwUwyFFx2Rsghz0g0V8Zh9GEan2krvb40vfL9cTyFt
1Yx4ip0cUtTGVrvf9Ehcc1AtAu7ICOIAz7dCbiIlz0ZV9uQodRR3snciLbmWA7XDeWqBzEfrUuH4
lhbr8xzpFs/6MCaqg1ZvG97miq3iTLXIccHPWTK9tjSVqcTDBlPhoGzO+CzZR9Q23t/oFTVH6RGC
+ogk8vSQcC+pJrXM2kTsoKvgNCtgbNRkp4u2Wsmu7TdcWsQnQI8L9lrBW1PSQDODiUEJ1eZg2+xA
90bpsBt4QfIQI0rggdiZb3cdajqVSwOuCGjp9Kdk2ILPr8/gXwHCiVWNCZGqRp08rToZ/WPze/8+
cPg/2scizY/o+Pz7h7o3mzEgk5d8G+VHS/WCna253s/re+t11KgioiP6UbbZR1NitxPeFv+U1NFB
gXd/CssVUsFBANwoZ+sGplPQuALEejqJR+OlII/xUxzs3uH58MLzDpzBBpkohqfPVnGw48P9r18q
AkoveW0qz3wgey2os0kTrZBzXX8hFToEnsz4Uu9O34DV7UaECK1VWVDTqIQI+9Smp721WdhgDrRE
BSm8THDpiUECUoRUraDrL6Q7lUc93LjbluYIdpSXn0MEDIZIImuGQLuSkFgvZLi2uNAqnaFK5aJt
uQUrx4gTlcC1AVCE5z/mmsCSOKwk0lkvsfy9e6LW1737zINA6P/L65F4mnE+fJiRppPyKX/pCkfW
O8dkqlNv5KCWUwDXCifLAvaLXxOiMhejrqVqkb2M8aHwx9i9PwX+iXOPZj48F3/z7EpI00e9juED
/dsUH6Xm+dgHftWck+ZMdgKpcaqQRTM5mQUCOPBmBZcGZIhmYjUFeykVl0nnotg4Vsu14uhj/phA
UT1y8ILViLRSYVlTsZfmny5zdlJmvn89HCSu04BxLnKadppVVTKl7GVwpH50EtRf3t+LpceHOksQ
2uDdtRYdj8AIkIGQnbyMRX1oIqe2W7cIjwytUuXjfVErKwVRHI2KP/nM5tvOELxhk6qRF9V4yAyf
7AS88BHhKvEIJlLkgFAJp3ayY2mqUJzxoqA5t6yg1+tWU8KljcU5evfK4B4jhCboXsBGptaBqr5o
+mkqH8fpNMan3YsEEfBZoeOw4mK+aIqxgBkz1JekOxeRO26F9lemwO9O7AFM+RJCoKdhrqDV+/Ay
1Q+SfQrVZ3UrCLg0tO+MLqAkhK+EAJHgK6VTEhKZQgRK9QL4YxdzOtj9frXjtDH/L0RQa0VHJe+A
kskXyQb7l5NsFcEs1wnJOgNdiVHBDYywGD0bp2nS00BpXyTiktIds9OwVQe4VD2cQmR8OZZwpbpA
11A80oPe8gWK3aUHmh8QwUFrinZn4RkUA+3okHzkRN2I/Iq+pUyiWOtI1b4EWgFY5Jd8iyx/adBx
JcEzxrsRUHbAeOaabVkSSdO0gYBPwSeSH6zxjI6H9KDSc93vdqNQ4gvqErji4Ltc9DTiVFHSZKbK
C5rTJdU5sjcup+Xp5SXEyCaA7QXEfqIVKfs0L0wY9ZeePSfJCRg9wk7jz71azoXgcGHJeBcrYcEU
qYsMmkfKS6S4leq0+7Wc8x+DcQwVjWDMEJlT0fYpnCj0/2WUwaH9lCuuuYVFWlGQWxGilrNQLpgO
yuWXFEnI8BArACRt3E1bIoRVGgGbo3YOEerwlH7vkod6q0HWUgKuIh0OP9JSMOyiR9u18VTklV14
7fTdyB6KotvmudqSIcwC3PhDpitS4VHpQ0YvGiqw1S/3jxN3KecOFQ4sMPqc8AMuoXgvdW0Xx2Fs
Rt6Yu4XldQydeg4tXFzmj+Gn+7KWt7iJDCQSPDApcEzEEJHWRS3T6i72GvXhqge7zTranHMmHwAu
AeUSa2TjslUiTQ9iT4eTPhxs8+v9r1/ZjNn4grcmF+qAkAfGD/MHObmU8jkudhsoPgV0W0Pkhhfb
8wW88W4tXcLtF8uxJxu9OxbWYfx1fw5rOwBsGLiIADUEqITP8UaAEoyE4maKvOBx/Jbt95d5Qd2/
o3P7eDu63BQxkOiRp0qa87GstpR6eevNxxd2oJnysSc2vj5ueTb+qBTfU/lHF77sv8HngrjS3Exk
0mhulVzQSy/9sk5S9uN/2wbBGUwkasaJhvGp6lTdYYtzeeWk8j4/qJ2Ey4r4mbDLJKByVdl26Emh
K/202HnzQbxyjlD8BMuBVzFXZ8EwpbnVSPFUZx7Rw0+5+kAQY969RDz+jnJivLtQ0iCcJVWVeinW
itAL4sfw0R42NG25RPDFkS9HqBoZSKR05jsMTHgto4yu8ST9SNB6pmMpWO2Pe+cwFyKskhWZNW6h
rPHs7LlTPrQbYZvlJvD3xDusGlhMpAjnc2jSPCiAzms9efpA9Ee6k8gWvh/GhwcAHwAhCSzWfHzA
zpna1mDgTbPL9Eq2Mqirn4/Php8Bk7HAxGaZrFcGAvleUvv2IdhZpPz+9ZxKB9AOk/8IT7reMCMi
J3Lr6dlL9GPYycu+GJ7P7sZERKNOktaeWi/I3KT5kbK9yE4sPjIpwEbiJkAAQthcjYK3sZmM1ku1
zslOOlCq9w/nmgbcCLAFDbA6szDDTGu9wnATxVWss1af74tY2+FbEcL5l8wwlodBbT2tiY8Kk9zy
9/8mQJlvAlyJOEorzKExf+o/A/VvhkezCI5RQDZIxO2AfLCRJn1ovfBClNRprS2yldUFQsAPwSUe
RhGLL4weiJuqhQrIwcf4US73Faq+n1HOAm6ikRPQbLKwxTYw+TWhduvZlxgMqe20P+wNrxGDAxCE
AhIY0/n6y1WktGMzVvCBH8zkzao2gokrZxRk5jwFS+Bow3Wcj8+somuMtmFeyY6l5BbmpUmPu48Q
bxiEOid+Dyw8oiiragqKTuZpFBGsJ1L+c3/85ZsQmTIOlgfKBSZa7KTaIGrch0QtPU07yYaTG8+x
fSbxRvXI2kLhwge1kcUZCMVHYYkmpHlV9aVXt4emfMimY7A/s4+JAIYHKgCe2BezNEEiZ/Jk2ZjI
6JTkkG5Vba8tFJ7MGoCKqFyAdzHfa7vGwzlAPY+nRj9A73ugeIckuqvWu11gVF/qICtDhJqfW8Fw
K+UwWP3AmBc0kgPq8a2c+4pOI3OJnQDLGh5VYqVkmssaeucmo9d9VchTvMUytTo8sF8Kv5RBjy+Y
PE6XCSq3YvSy58j4bmpf7h/X1eFhjDg1IyrPRaasAdkVC01BBg9cdAcJCA625cSvSsATDY8c3M1o
JT7f5yiUCUIYaudpKrIQZelsRWHWBACyhoQoiEN4CfpcQKiUUdoaUgt0XD0+28VuNBMwkKB9RC8w
zsgknh810MtEY1brTeWRJqdecrX2tH8TAIAEfA0BHm77hBmwMQ9Geeo8hg7oxxJ/7B8feSxEvHW8
+XFK5+OnRdbjHdoOnqb4hv66k1CeXzsoiITbyFsUQM+EW6GrGR2rWuq8sDHcn1L9F44j+qMBVcn5
8HnmYf75Rdlm4TQlPZAmP7r0okQbbsuKMcX4POOHI4qMonCA4oAMssXszhvbZ6V+UuOXlvn7d+BG
hKgEUlTX9phCBLUTR4tyx9p4G6xYU5VzTvNybWCOxSheMUpEGhoDiLjgZOUfR+Vj317ky/1ZrC0U
KqoR6kTYZVkUHqZGOwxNO3qt4qM1G4vP9f6gDjK7IGNAXgM0pXhpzvea1GOFqmc2elL8STq0w/X+
DPhWzqNfQE7wcJTNG/4ibDQffmhZbxmDMnlVfWL1AZwhAXlOYZNaJ0+fe9m9L27FNGlgHEKYDfbp
/0i7kiVJcWX7RZgxD1uIKccgsubaYNVd1YCYBIjx699RXnu3AwUWMvIusmqRlu5ocrncjx8HJ6EQ
wDBa5GULM4K/2vSBBcLjVAbVWFkSE1YPmBYwb9wiXxPPQErOgXWKFTeo9ZdceVWbavswAI/j5Ta8
Dc9NrepgtDCPbdaDkP1X7lf9982ztBAvLAoZS4c4eYrOLwDEtccq/4CBAnELaK1hp4A6EYuGmrEf
rbTyWAhMHDloG6kGuP1biOdn8+pp6JDJSGsK8TFKOtRzb22k7L1RIGyjnNqpQ/OIhens+tOPWdrC
ZmUXIbKNBwnitLCwYjGyasInHsZkCO0kGF2flE9s3O7av3PV43GLZIYlxqgmNJkbpszuw4amxxKJ
jHnYVx94wFl4POCIA190+36Y0tRJrTQewxqlsH5ZSozsynFeiBcuupiZ+TR7yhBq8a4qg48cM8So
ADrhvCE3cI28B8hx0DNc04zuNPxILqG1VealhaDn4aZC9LidpJoR5bTGEJBphqagRTAb2z0NPD15
5TxwOTxatTwKfTJGmTPMYwiYgL/HO3K7fBBu4GIA3hjOsPgo6d3Y7HqbjaE+Bh2qFxPJLl25Rnnh
JX/aOmhE4QjfjxfjPLZRNOCkBX+pv9rep7KG5CubCLlcdJ/g1MyoSBY2EYhbehWI4yFk+WEujhvb
78BW4J0AVwxxTo7AEt3VzFOMaOTu9pD+UTV/tLYH/ZcKhCkqOsYsgIzhz18m/SkZH7ZeBhCPwnz+
fubsm8L0lJo2Gm0GZ88ZIn82v+mWZIlvT8FSgeBNdj0KYCOAl0OzOYz9viHnUZc4lLdLzFWg9vId
ZoLuOMtTMKRJ7bLGRSC1fo2VsyW5jldGgFgswkgAxHPSM2GKmgZ0d1bTdmGhVnunSI8qfsap2G9e
CaADUQEGrxhHQixW9KY2BfW9xkJ2tkdvr6vbnz1gGLpSIEwTI7pamrkBBWDRHdzITwzJWq8sBLxI
0IYhpYCTJhbDmpHbJpFH3HNhU78qjCBXJYGYNQ0A72GvgoAOWWFhLYzUG1QFfOIcmMFTkb0kbyGT
L+xWR6kiy+uJdzangOW79tvmNYY/9O/nG8udmqpOP0wM4gcajEUJwrB5s8UG+bwDoCZHL6BHIR/g
lXNUxwwMsaj6PzdoN4C+Y34nawa+OkVXGgSD1DRTNdQ6NCTlZf7qyKhCVk4b+hHxdDluTv4+Xw6A
ZXozeVbmnef8EBO093tIt99q4A3l2XheGAwuD2ETjQnJ2hYhxTMw/L6lVr73dfsyc9wQkKAabwYu
eKieUeGu6CLnPATV+JnFklfV7a2J+bkSLxxkag2zpfcQX04pWgOdEutA64fM3b6VUO4F2BDoSTFP
Iio3jQ0jH8wiOqtVoKevVvlr8ywt5AuHAb3qVa0DiOQ8G4FXH4zt7iMcHl6z+47HvUHymOWs1MPc
RGdnfCN+QS73P39loy7EC6aCxHjklD3EA0nXdb4772S0SCsnbaFBmKAcHVzMuYOGOnC7fa4d7g9g
VbyDBAP68/A4jPAO7PGQJqXDonNhqf6DmW0vJEIJGRhC0IAGWbYbUzSahZIa3RCdd3bRBS64ZrZ/
/7V8wVJMNLHUxO2jMwGPZPxkzB+wdKhq4LRF4DYB3lMIVCEno2Q9GG7OpfLLTX7JsNZrG+hK/A2P
ZGu20ZDBDGnjU279FVt/6YrkQl6xFJwqAqxL7xhicQS6rVSTqWGKDLa39/0pn58m5/f2ZbjSIQ6j
MZPYih2+DNGPqNvH8/QBO4T7HoFUkJyhClWIUdVR3AHeiwsHhdhw4X06yzoYrJwEC2X9IMh/pxIS
E5FVl7lxU/b2uXtx9U9W9+P+DK2sAvgugIkEvRbybWIaLy7RHSNliXPux/IxMU/Jq1cd4mIj8zl/
iqDUEc9Zbq9v35tIdZpNV0FNpx3jfdcd749iZbsuxAu3ztzaFYkaiFfOtvfV9d3h630FXMAyWIiX
LOBZ3FaAGESELdaegVYrjauc9TT3o9BlZ7h3A/OR3d6+o5AsROQfLx74GWJlmmIPWd6a4KGYzNqP
WZB5khVfmSvOl8PtBjwxgDCWTkzn5U5amYV3jvOd5fnltNcmyXKs7NmFCr7prhw9p6x1K6UlPNVL
Yh8Hcri/GCviERlBTAFgdCQ8RT8yreYR1h2XA/vegvYcu1WyBitT5CHnz9PaKOy6CVDF8GGoysok
BOWSqZzQnVgxJH7S2hgQHkHBEiIMYMwT7Hc/kKEcDAMYp8fZOXTlafsUvTc0AroAKCrxXVhrYzsO
XpGEg/s0BkR/+IB4ILM4uoBD0QUvFeGpdDS7Jgkd58/IiO99vi9/bQEg97/yBe+iKoExqwvIpyae
OkGRB+1GomdukZDOxMTDCUYYWKRPc6ZZjYd2js5tqQdWfqpK2S5aW+JrDcIpUKLRiijCO+e+C/tp
T1yJTZLJF4weazKS5Dbkq38KsrP6D2yh688XXLBJtYGjbiC+jPBMCEy6/f7HGsC1Qx4BARKRVWGw
AD42ZjVC3c1jqpd+zh4qiwWjI3mW82kWTDcyIuDx4rSCeCwI01R3akkIqJDOfe+b8+UQ9PrP+7v1
ZiGQ0ubNKmAwAOW5ydkqLt6FrTYr5zwPqtmn2daVEOQLFtuc4KOmFuQrn8anKrz/8TdHjUOmkfQH
3h/hcjyolrbamFK3cDNTObuacozHBys7olBKciHIlPAZvLoQlLSfqVpbypm6X6YM1fuvBd1qkvg4
0L0SlyeP94uJHdPAm8cxGzgAx9H6WmqSNV4dAQqsUNWIhOdN3iuBs4rS+iYOzewYod+Gvo/p/v5K
3GxUtKUA9QDY2nAjwCkT7EXMDDVpTWadiWbsWu2QVIFdkECTNexbGQpeVRyVhHafHOmxXIy8M71q
bFDRarmnSnuqyoMr65e4MpSFCsF2UMDqiryCCkXzDYCcx8cEXcR+b54vJKpAO/HO34U1WY6DzDTL
hhQVs26GvkwnUgdV5nt0c1EML3zj/GkgWOeBQ+GAFChMa7Khcc9O9blvjiQJvEQS2VubrmsVwvHo
irZytJi6qFj5VuWnuvN8VT0OhmSDrdgpE/gqBHEBnAArnDgSqyNk6mL3nAQNaoc8METcX5G1nQUy
ZlBtoRQDb3f++6tjXkQdM8Gf4p7r3DezHclOqowSbm2qrlUIh8TwwPhochWtdsli31GDiDzH3++P
Y3WikFICEwj4l25siZWTyZyJ6pwb602JQvKBdfBswNCQ18BpF4FW1WS4FYJa0TlBcyA1oHQrTAmM
goixosyN1wjeVMM4ZeY2XpvaqLE6qsiwkr0iI0pZWemFCmEZ+roDb/8EFV11cEvd12PFLzd7IDjc
aPIBuASnxQZebLmdcieqNCNJSegh9fbYEIljsLLKnIJWw8FGbT8YR5bie51OAOJYJCzcwN7Zm90/
nvgBfz66G6LE6uaVUmhKYieTloZtHDQJomSHzZt0IV84bKNGWYtmdWnofCPmYVS236d461p4aAGR
yX3k5ezoBZhFvLlNw/EwmZ9U9W371wNFZ6BiGZsUSpbiI8eY1H70SGh6rxb6lMi8vpUNCvwCWGpQ
BwPfzBU+X3GBBMw0nYQdDY3o2NMwHbY7NTARYNDHOQa7lkhLbiYJM3WKIWTpd2buCTrVq982zxKv
w8BZhmPGkejLWXJmJ2r0uSVhY+5nfzAlhojv8IVrjGzYtXjhQoiSvmVDzEjYzr4b/aTpIaGHKJJY
U5kW4Z5OJ/QY8KKahLPyaFE0E/1ctZiq4CNThV5lmKiVsiSvqZS4SjQSOtHOmPbKZprN97n6V74w
VyxJ8IhwVBLqWOfd1Ow+8PnAMZjAA3DXSTjNSAho7Vz3OA/Kn6n3580JDf75OA5INeC9jjOx3ElU
T6zYK4oMHPq+YV1KU/KMWDGm3J1E2zOElPDaEr6/qOaknDMvC80jKsbnTFISs7aHeJCVNz/B8oql
qrRNam+M9TxsrF9mFQwHTz/Ystb0Gg9biOcBjjfv7oVoKNIOy0nKsyHS6wlaeOyt+TSSnU2e8nin
tjsFnuzAZn9SAmbI6nFWJw94cej0ePpPCKcAQ4OWX8MMve1z9Hlotpty8PUDNIuQB2eCFtYGjYds
dF4f8pDEgO0d0vSvzXsXTKHAUGLh8a3i3ppii82ukaZh1L2ZP+p6aykL4PTX4oXZybKpHIgH8Qn1
iZnukrHbfvg4CTOgVriLcPqEs00bOx00jaRhXcPKKp/VzWwvGAIqDnCbAlkHqithY5VtXrCZmQmv
0WgDJkP8ruyfhXj++yu/27GnMUYHJRTHujsNroZkffn+EI4FbmkUsPB0E6rSBPFVMhVWO6BkFd1j
J3bsO933iONv30QAlWJykJjDg0tQ4qSg3mZ1xgvE/0mGXaxKLMjaINCph8dbcZ3eFE8M4J1tc+Ji
jsp9le+8ao9KmQ8M4UqFsMpJWcw5y6HCq/cxWgLtPiKes5jBRHC/bLnKZTWCPLohJMzth8w5KhLx
KybWQ2bjv+IFK+HEutY0WgJfI96n6ammL14NBsTDBwaBzDGKh4EFuSn1IXGa2s5YkVABUCnKyI7J
Alp8o4i7FdiG/2rg47w6DJpilAXt0ETHqag//GiKzZVvOMzXCoT4iT01YNxWMhKir0d56mUIivXv
B0Ccsyzi0AniPcJsI26VNFSckw3U3mbGN/75QGjwSwVpILHrQG6lpkJyDwClbvAjxU9GP9nOHcOV
gPQNFegA7uHmXi5CmudNO8WYIzIcVM+fyu1X2kI+n8SrRW7S2aymCGch+wp8r7MZu8o/HxAc+72x
1w2srk0cljZtQcIp+2ay48Q+Yimu5AsXzgjHPmMKxefPQdxfMI4PnLIr+cL062NLbTeBy+0OaD+8
/8h9g/o5fmfieYs7czn7cUyHuHThrE7D6QfbzNGEyb+WLkyOUdZN30cjztd3Y9oZsu7MaxfBtXhh
bsxJoU2cTQTFhoey3U0lAAg/7k//mimFJ4/Wz4jvcG7+5fyAob0YhhoYQC8zffrZeeqKYGwmyY3J
g6iioQO4HRaCU3LdJDaySh0ZA5lEGMUoULZemXNKstNQvVHPAzH85oJlvixX6oSYbmM344SMEwm1
9ItNfI293Z+0tXVBvIRjQkB/iMjuctJSpRks1rdJmNm7vj7O5NjJrjiJCrGiSKVgmWMOTyuWP7Tq
axv/PXq/749izXpzGhrU+wK8d9OHq6QKsYoJ7yxAivGqzprtoWKU9/wrXzB8OXDwkWFBfut9IhHY
qf9R1b/tTBJBlI2CT+SVeUV+wI1ZUmag8j5Pzxb7HwchXHHKRHtHZxjE2AVD5lfRmzUdpa7G2im8
mqr3197VIDQnnVlO8iyMaDCNuzg5xfNBiz9wEyF/iZg6Ik28p/xyqpLc0ZVBr7LQsI7muTAl4vlU
iIf8WrxgaovWa2rdgfii+kWsQ/anyfaRdkyTH1v3LTig3ulrEXBFAk04fcnk5UU/I3ySVUC1+J7a
S6zV7WqAKgalCECeorYSnsFynrBrRydxWR6mOtyy9HvL9o36OOYy1rrbMw6XA8RcNg90wMMUDojp
UDaonGgKJNJ+hRrjzeQiYCq+ViCcjcGcSqMqoQDN3n07R839Zpw0XqIW71CHyDFa4IlTRTS3Z3NS
FOHTRL80w+fNKw2vDOksJMPBySXWPSql3ViNm+RhdrJeU1m27NZyIP+D6mI8dlFeCaq35TKPuleM
dZzSUEGnlfHNZdtjJUsFwjVU9YMz2AwKXLJrm93Y7e9Pz8o+XQxAOAilMjrqTCG/pN9H63EoAtS/
EevTdi3A2/GunEgqIsC+nKaUjAz8caQOYcXpqTcemviU0dN9JWtrAecMeX1ezn/DTE0bLdI8lAuG
1t+199XUv9wXz79xaZpQHXglXliJbkjVatRsGtK8D6o2KLqdG8kagK+NgcO8UeECUDywwMuJKmht
WSTNaFhlT6GuSFJAa0O4ls43w9UVUdhzblsZpDPrsUkpOu1RvxkkQJeVISCegY/Hk51XMws3hKVM
keMgxRua6oWWoYyMUCZeuCEU1NOidxjER1hoGsrO28oUwVt+Z8nnQCkxaVy3ZclisKKF2Vj4owFq
urNSbD8N3LHUAOTnzSbFakRXscssB8Ay1OnzPL8pZXdMu+qkDq3kElqbq2tFwno7BXEVlFMBxRGk
GfPLUXbLrcwWYGsgJwCqCaFwQ1iMHqzI6CU4AU2j/1CdA8gOTVk0bsVAIbmLWCui4LDjIkVBhRR7
VtJIOWfZt8Z68aJ9mxxLWceYlZnC9QkLzmEiqHgRruuMxKQ10CMr7Oyg+DHKukxx2yDYjoV44Vi3
lpp5XgM4DTJBoF2ujkr6TU38ju6j4L6VWh0Iqh9x+vhjTIztGk6ljHnD8U3NwciCnEpMyKp8LDY6
Huq81bVw4Rmjq3XWgMh687c6HlO62/75HG+MJhWIzAEZtLRQkWO1TVcyME9WT1NzknVPWvt6pL6B
wUeJK3qlCuKBgNSq3AEFaM8e/xBV4ryuSwfGCLTaiGeJSSE3pkarjQh7T/au7V8UWdx+7bQB3vBf
+cLcl+iBW4M8KkHvp88HJflmbw9K8ywQKAJRGYewqyds06H0qOFEmH2YL/+1S2QYgVvvnstHSRl2
Di/gFJwNtVBzM615kp092v2Lq+0M04+8Xfp7+y6CIhQCI1oDK8sX6uqeU4zEaMYa46DPWe/6abe5
khkrDCY//PCgGQjHlgoqry8mqo0IKjbJ3kU5BzEl53jN7PE2rPBkuGkVc2Rxq7mty6Y49LTAcAq/
9zOgs6Xs2nzGRcMEbksEIeCEo1hRGAgFj7o+zgxq0BPGOFnDwdSecxLaHTAoQdR8wHpcqxM3gF0n
JHHaODTygOY7ZXM7IKwL/D8E24GWR4ZOkI+2FuOQObjwKvsH698m87R9YyHkAOcSnDkI9QrTZeup
RSqrTkKQwrvq09RvD7bjIYHSGg2zxKmphQu1G6lD0WwZ5pWd5uzBedj8/TgNYGQBkh0E+iKPZqGZ
QNEAYxQq7ilOjrK34so1hysHlwNwo4gli0SUU2bQAddSHGrlOa9By7+PtZ2Xfa6H4yDrXLZiS6AL
VhwZXmDvRDKBUVeSLPGsOJzR6ZUc8uxFpSfz7HzAM1joETwDpdNiM+I+lOFdZhrQ4q/7SyIbh2Cr
8tSoOPEMVjzdO/qpsYO2DPo/3naAE/YUdi3n/+G4bWEcVgmOJHRmAB8yQdNRi/qyGsO1gcA943gU
VGCgNeHSJqLDVKv0bZ6Ele+MT6n3ZNY7Un2TvC7WthgoqwA+x5ubM/8utdDBM4dZRaVHb/9OnX1c
BEa280pfz4NRxjawcp/DIuIZgPIaBFhETFiHyiSvYzHS2MqjsnddyWFcuc4dFALAUoF8BgdSWJFa
Z3Uz2WYcOmhWnTA/1gNjO06FOzqcVAXdV9DFRbjRY8/u47xA9qvS9CD2M0eT3FMrc7RQIDwxPAQd
rV5103Cw1CAed1X/gVWABtAYgC/RUQF5X674TONIqWIzDRtS+opa+r/vH8C1EWDbwl1DmvkWPprD
YHpxXgINkcZ+NR1HdTMJk4c4P8fqwyHhbWaFRQCA2K4UDl00nFML/hwZE9baCOAq4+bjSAKEZpcz
ZJd13FPFKpCfYschUU7JdggvR3b+q0FfanBG2s2dAw155bfqU2cet68BgMF4bgO3A7ZqYYYoOGcL
w40KsEjofq3scplHuHLWcFcgaA2CuHcW1+UAurwvLStyEI6lz1Hj7QsjPrjtdu8GlYZ40/OyBrAa
CAd6zkariCI3C7XiYHq+lDd0ZZ0hmtMYABKGgK+wzkZnzD1Cynk49of5ovXb7dFCPFd/5TXXGupi
KzXNQ6X91FEfnePmzWwMvB0JZ3BBqgiumphJzUYU0jHXy0OUD1Nf2qB9xWleiBe2aWIy1ujo2h3W
5JTmO9V9aVFQJ3tEruwlsLfwLn6ojMEdxC/Cq3nilfbMYHoW0mSn5g9DgwqGD+wkXoCBRyR6X4MP
eKlCBVu4OWhOBih46jzHuSQhtbaR4Keh5pOTbuNqWIpXXNIhyIjKpJp2/viaAZF8/zyvLQQH9nHG
AeCPxMqI3vRKs6F5Eab9szntS+vYJ9/h2nxAC65PWD1Qt6EJ6HIYmhrNOiURdtOE0oivM+hDZqX1
W/PLR/Tgrka/OiCpRG7mPJmQk4qtPPTGT8b4Fhu+2gR6JhnNChwTVwNqY5HM4YUS4jXR5ppSDUDz
hF1zSGsfWIkZhVHuMc1QY+f3+iW3T+wDIUJk1JF84c3mQOYnbAU0vOwGY66AQ1OC7Fjp+/tTt7bT
EEwFaBzPcXRVEkyWl5txq9t4KINixC/oS91uf5HxLtgAfPLcDhLayz3AKjYS1wCOTi+fiv6bs5lu
GhYLMwPnAHf3LX+M209zPHo8JNI/dOCcqo7FdnAPVODOg93AsiNgsRxCr+TEclOKmFe3w7WhbO6R
wYfwr3wRa12NUa86c5GGWjv4U3Sa2ZuxmRoNOoA05HX8PFjhCctg60kObgssg+WlJ+onc/KBdcbh
AyIDnAr2DfOEofekM3VgVhWGCqKT2Us8kJV3BS/tduGFvNdVCrYEcS9diVidhv38XHxFu+K+9VVj
37jPtnPYfibwCgNtNtpr2nD8l+sdI/rfDy0QOVaTBSNSklEtGczaqQMXPrYS3FqgTAVHZKAd0XqT
18qUD+yVkv9RvDBXXqOQNOXileLnlP6KZP7y2gWLm5Vng1GCCtO0nKBBLXOj0xqcOXeXWkHRB4ls
CLcqMPec9xiQQPQwE1MwsR5Zw9TB7M3RY608lLY/DhJ7zt2AZWgNKpDWBqYR8B6wiS9HUcaE9j3t
8DKyn6gesAodI4+JvbO2o/cWisSX/WQkagIUGc63tR/cr/X4+/5+XZ2rfwci3kvx5LklyIlwtu1T
AnwjCAqM3X0VfEVv5grFb6g/BHHgDb/VSJjZu2Wewi+kweD9orL6qFUFOBJghwQL6020KIl65NBH
oBhIFyiVH7mSI7E6R1fyBYdNURmZACJJw84N4uENmcntkUFUpsEbxJbFUxjPgOV2apMCczc5GEFq
76toR1GlsX0ReMwchOO8plVMHdE0Z0UNJq3wszd/Ic7X+9L5DSAuMWw30DCwsaCTF45D5PQ0idmM
+kC/Uk7TEDhWMMqeMGvLjHpfvOPB72Oh1eJykir4MtZYjklYa9/ZUzf9vj+GNfFIEiLlCZccbpow
hm5y+7qOECqoyh1a1chqutY2EYB0qP4EwBHehnCJVmOu1CBWAmGAcqoz4rvoazpsZjJDUca1Em62
rl4vk9OkWVRACSpY3cMoexytTREAmoCjA9nIe+AtxdMc5AqM2WiXNX2DRxl9ub8Ct9e0jiLZ/4oX
g0G5lpjWnED8lD7W42NkHRzr0NO9kf5dppJQ49pyIM8JMAYHdmPZl0NJdBWkYBHqiBrnb9P86XV/
LFlXn7U74lqFsBixEc3V0Ew5an1e8hzMKQdnhIsWtMrmFx8iE3DwcfbwWIJLsByLlit6QqwERBTG
gfQ7GXnw7apDPGBQYIvCZXfjcNB8MqbJyufXBixLlfaPEX26v+6rClB+yttn8R6qQhCQAv9u0YzM
r9UY2N5bomwHcqHSDhkdxGN50Z1oXqfao3bldukZLLy+Aha+RNYN5HatIRadCBHkQuoFDAvLJdCj
mGbVNCdnfdiBpDiz9jNobNCtWpYmXpkrTufEW9YBXYLGYEtFmjsZQ9xNxivNQTVTVI/dZl8cDDNw
iAGgRAgER2OpQK/LLIun2HktnzXrXOaS0qW1778WL5y7YlDGtDUU+5X1j3l+KkeJY3Z7rpefL5pZ
9HvRnBmfr9ND2f9WvH/azR2EoIETpiJ2jJsUtODLGYrsHkDcObNfHecte2gayQwJIwAtCyJPiIcj
hIbHFgqLluLrymGzbrPhFW3PfXCG7cY53pvW701n7l0LGr/C1+Ck8mDNWWoxdZUZrU2HVzN1/Plr
1OqSKNHaMK4VCCfCnurO7HUoUL8mgNyYyD3L+r8Ih+5mDMJWRcR3yvMZKuKTCuJR5XcwR4jy/3V/
pgTf5j9akCHy8PLFO1hMq5Yqc6Oqg5a59xXvOPrMPtiy2Xq3cVce1LsWpHIQ5QAfD0IdwqrbzG3q
TCv617I9te4hRV1ufxqSxHfyp8w6jt7XaSMb441Kfh1fOQupQgtqxFX/Or0Y1X7YSNt2I15wFgaz
I7XuZv1rG1/YfM42GvV3+QjV8vgWUAGocVp+PgXviJZ0RfdKXeYndNcZG8Nn/9HA71XuUmH1hS08
Z84EOELWvbZ+7jpgDVO2Gav/KOAJVVytuP5ETBEborbQHbV/LfTHqH/IvAMrj/d3r2Bvb1QIxqpr
gGUinda/svaxn04buWEhHrA9hBZxU8Bzu4HljqWSaiUbx1fKHkl6cOfD1s8HQB1GECh7ZLUNS1xk
YCY8nPDpNf5FjZO7sYKTfz66tAEYCJ7tlWrvTkfyP5+69rXRn6P0OZV8/a2BQpgDmCheeYfgry0Y
qHqyekbzoX2dk13qBNg/rRXE7Qth28rK+TgQ3uUAR9R8w6QLq9x7TQpcSVO/RhdmvbiylAL/86Vx
QgfP9zgsxoBCBOEgTGU36DOp69dU2Q/1U9//ah3fGvZb1xpOBw4aKsvhdtzwkubjPNRKmauvVNuZ
X3pt80ngyV5AD2EycN5EJ1AxOzS1zwv7ZXK/N+73eLf160FxyrlTkNZBvF1EJxVlpQ3oJWS9mIr3
U6uqb0kvmZ/bVUBBGc4AahVBNnMT1kr11u3dbppeihmss+e+eCDGk8kk7setwYAWZCFxCUGFKj6M
aqevaeyW0wupL6gnlF10a4MAqge+JTLmgEcIj3iD6IUzxsb4oo2fXP1QNj5IEofthhUxgistwoZV
6iSbKlUfX9TqHwLWqOpJldHZ3Po3SxXC2R51d7QyHSoyD9AInotUBsm77tZ8cBUomkEI8N0vWN5w
LDMjjRVQ4bTUt7Ndl/yqWdA2PsrN72/elVXB046Do5H5BFiCf8mVK5BXVWN2FKjNGAwhLZrRmdBS
Jk0QjTLGvpVB4YjD48QO0FGbJajqtDwxLHC6viSRHyEMEu/c/jKRc18e7o9pZYEWigT/A6xklsOM
ecRxOVXKHxSBJRt7KMDscp6Y/x8L3PXltAEr3YN6HWNJp2Amn2l9qGXH8f4oEPVaqqDgtB4pgMcv
WbGf+2Ol/FRl1v3mxGsmUsWgZELgCy9YcfG73poHu7bJeSqenAOdJbt4RTwko+0QKl6Q5BFB5Urm
JJ2huHh85z8i+6uMPP5mgjhkAhFHVB6BCgi37HKC1MnI3U5Nq7N6accAJXixjKJ5VQOOBYKDeJUh
/rjU0JA4MhItrs7jeCh/j90f271s3Krw+4H7AIsBAGm3edrMshW80JhyTvNH4j7q0ZetJAZwchYq
xGKOHI6yZTYD53U9DOUhkyW4bywI5AP3DTuFABRMiTBJWZObUzup6PURn+eHz9GTIXsX3+wjrgEo
JexUXrstwktonnZZn4MpW//pUr/c318CmXTB0WwMb66UCtLtKg90guBNJzkHN4YP38+hrNyDQjhK
ZMlmhTHg9ga9vlacq+GhQIXW+EyHnS5DKt3sV64IYWzOrAJ/QYxFgUac6U4+eudpDkBOgnyOshFv
+r6bODQXaTwEgnE9LY8EOt9miqFG3pk2qq+7+7Srtz6NAKUzkVpDtQ7GgOZfSw1KlyskbnvrHNf/
9PEuZjuv/rN5yRcqRNNKc2aMHlRYz62b++m4kUKUzxIwC7gWUOOEsLZYPxoVc+x2imWdcQPF/a6x
fMveeslxxKGNVtNo3AB/TfTMrSHT8zFCixrL9Su1D2oHjbNlraBXNhSnXodjDi4DRJiFs83U0ugR
bnSxFoGiBmbqm2/blwIGHL45IpqctGy52mrE1N6JZpCUoltWf2CywvYV6wRkNOcnBYYSx0/Yr3M9
RZOWW865doMeMRX2WtU7XfaaXDnhvP8qWlfzoMEN1arTJgqSPKV77r5WM93ZduDUIKgrd+Qj03Wl
iA/3yl0j1LL7bijc82wGiHqM7nZjuBiIsBxJY7d9yiD/ezdV/hRX/v3lXttQQPuCbxIseDCGwsnT
THTyizPeWKndqcVb/J2VH5gh/hZDboc3SRfdprbuWtwimnNu+/I0G+zg2bv7Y1i5MDgJOwgzudcE
o75cAz1LUr3IPPdM4+pgtL+i2JXM0qqG9zJVvFfRbUTQ4LX2FGsWOKEBAfCVxp8BYf7AGK406Msx
IOXi5E08YAxF0KZ+/QHjhPPMrwg4lzeNPxOgz7Iimt1zpj6M/Z8mPekbwTDvJpbXQ8LOIm6OPuPL
Edg264hl4a5TpoNqhpPMM3tPdyxCHzCwnDwZUA9gbm7In1QKalo9ab1zWQSNFgwggzYf6inIzE8I
zdc/1OpADZ+lgarv581hHSiHdlRi6oiB4b/l6JIkiphOFPucjE/tF4NtY0Z5n7xr8cLyq1HezCSB
eLPO/IOFf7Zur/csEifoVnESRaveTBabHAftfjKfWA/6xnotfD7Eo90VJghd5m9gH8SYdb2OJ/s8
e8wneeJnv7d/P2IhgGOg2zUn8llOP4nggUwWyvQcEItFPpBrH5ig9+6B7w0XkLpdKqBTTls0oI7O
Ub43spdsY8EtnyGOZngPCsIIioQDgMqkPQptonNXvLl+Wbxtnh8g0HiLSBhyoEyF7TnMc9uVeqac
+3bnvFiyVN6t/cPX4yXBO78iSC4CmVFtoc9AJilnFA/4vHt2LUl13l5DUICHHSzTO1xa8GvQyKkm
sYZGSD19sV2ktmO/njafMUD5ERjE/CCschM6JV1Zt6hZUM7j9ErIqZZs0VvHBuJx+yCShjAErOxy
B1mTAsaHFM0oVO08dQH52Q1PUgY2AZfxvo3AjQFwEvwnDl9eKjEGzSMtbdEwqjzWyYvm+pnnH00r
8dWNvaK5KuxZ3NwIaAMmI46nGZDSTtwxwtvFn9lrV3zfvGUX8oWh5E5bOJMN+XPlI7lWyLgAVvYs
aueBHuIQpVvwfdtMQ9PHrnm2I7B1v9DL5s9HBAUxGpTRo0JZhN63pl2OI8OLQu8L33daWUZ17fM5
kz+Ip7GrHLFqzSjReaaFSTwXrc9Oxd8f+Por6Vz7ldvaNK1ndAzSaf251F9dkMnfV3BzoIFbgHOP
5DxMxm2oqVeyOOvyJr/kAPCXo3OxJtR1DjLWyZtZghrkWFCmyKu7wEmyHEeikFZ1iFJdmP6sKc9e
eH8UMvGCd0+ztCvTOqaX2h/IzmG7++LXJun660WXiVStoiPWcXF/VrUekB6gm63pKGGChMwysZq8
s/kI5nSvtAfjf5wgwW4PxGwKUKHSS6eelFdN1uaa//nC5cPXA+8O3wLxPnh8wgSpg5b0KNKiF6bM
x6p4HIcDLb6T6q0cT5Z+BKn28f6K3Bhx3KDIiGAnIb6F1j/CeMZmrqK6G8tL6R3IJ1zUf0rZi25l
0dEYEZxuMBowsiKIoS2ykoDMqrxMZoEg6anJUSJeSI7fysY1eLwJuVrAr29SYBO4Ygy7T+hlsnx4
Njtnqvb3Z2pVA+od8G4E7SviT8uTp0TuYBtJXV2s6BArfwZHggqUyRccMkLNjJVjVV3MzPD18U82
Sw7fmgL0QgSgDtU4cCoF09GhOXjVqQq5OEaAeFAuc7nX1plvIt6RGnBo8f5MM1VTynYmF2SlgChQ
lH1tbPWasFvRshaUaACr4HQIxyOldqo6aOV5YfHeQzAZ9c0b+TEQR+bOBvJDHBINzi/BAta9681N
r2aXttwT4zTbPmqyor+27yXk1tAFHvV+3JYv9xKYMbTS0kh+0S1koVCIIDnVa0sNM4Gbgsch0Gxz
KZ84/ZgbuKJxCXXPf4pW2+pZGhzqzhPZXAWGsJSfaEY0qLQpLkXyEH1ypu1HAVxr/NmOdeaAw6X4
arLmVquV/OLEX4Ys8g26sYUTX2XAZ8D2CgDGiq/kUaqmSlKWl7QOrO6rPW19nizli2yWtEinIuoh
3/T2Hohctq/v9eeL3c1jL4ssdYJ45wkxOEYkloIfI+EW4glZlCxxDPENeUs75XGTZDS/zDZ49mn3
YBhnnIjm/0j7siU7cWDbLyICxCRegT3U4DJ4ane/ELa7G8Q8T19/lnzj3N5oE1tBnbDL/VDRSqRM
pXJcabInVTnsauGobokJskqnHDCsTpWHi/ZCS1cnnx/ftZ0XDiULfCsA0obHKKxvZMVsAUEp5zqj
yjp3SCu30Pzq/JjMzpXjBDjeJKoX7kr4U6PEiWlVGwLDpShPbfWO9wd5cgTbUQ0GsRXH5BR22lK7
qppQrz+qhmuWknPaYTrKhXgrPkpJoASF941Vjp5lPalDk/jFp0/zt3b2ZQ1Ye4cErYEANSwchC+F
i22XmtGkM2jMRe0N+Dnqo8A1QUMloJnQ9HjfjbN0OLhSTdtwSXJv8eflPRvgs5x4ywwF2I0gTKoC
rWHOSRt+yOzGz/FzXIqQtcHLgytx32eSa5VjT0WLAwJky9AnZ117ekxh5zrAe/uPgqC6e7vRWgpY
h3CNcze2iY/08kkZf1aHQ8jgBZ9KjrJVC0XpYgQrYevSLrPRhPGPJrk69TvuG4xKvJ1AJgMoAhfn
G4fOVsZYXSyrCbvq29J4xJaZM3uyektAYHU6ZfWQ6CBgFBdNvURHa51gvSAEZKIZH0oWucbt99O8
XsmkTHWoD15tu7OsK2Dn8zfrC1dNn7sl0hKsv7SuOrna18ditGPsbZbn5G+OvxpWUrUKxMhurwp1
I8QbDtfk8RPC9GgUpKPvCgm0LQkNOMcWI7QO0+x1vQ4ybO7dHdwsL/DXUpuEDJaF5TvgYamnTjtN
bSa5bbtcuCEiuFeaVYwz+pnqsCzOFAbr9TEXJMuLkKiwYaYmT+06tEovq+Qd3nvrw6lCehQK27wL
Es9tQhGlTOvQ6U9N5ZLDtXJgMZZGGAPuJyoHBBazohiLIqZVWGAi1J9152YSQ3uPyfATLEzSQhAR
GAhbGTLHrBlja67CaSrc5jJEz/EgMVZlJAQ5Yk2l1UoPEg5TXOs5/pLWB1EBubWKVABHmMEfPJvC
ZWu1SYn00SzDYvbr1o0197gY4ZbxYfZoSQOkwvaUuogxAGFkRRgpn5j5FMmAuHfeHDwCCGggPoZM
PhW4oBdT57DOKkJ1vfR57Q5J5bb55e/Hu9hjBGpbCAZGwG/AI73dhTXUqqKpShmqJFQazBzFhZC9
OjIaAicKjYz5hAlLYfu9sN/awh+b464VJn9xS4+DTSP7sN1FCqwhzRoQIpvnb9P4pksOiR+1YNoD
ORk6lcd77j3oGnN5NWXNqlDX/AKp6eSsJhcdvdHa6TA3EAnADuBkwY0WO2bbKi4jRbezMOt/5emp
0c6ZLdnLDjMgSxxun0cF7qaBxcSq4zWJ8xCDU1fF15OP6vTP413sHBfKttFXxyen3eeBclKUnZOR
LFyWL+mI8ha3RP/sYxo7twNGEsdrRg6ZAoJiy/EuNbKcJT2CGs1FVdy3WXGPIitwDYJsLiIzfK43
IHaFG1itua03OWgUdXd6U8tWwm0u91uxQhLo9zwwVH5xVJbtHswKLfAj5kiH0SUaEPo5/IxycEyA
gECJ8ymngrE0JkrJ+klPwxXFFM+tLN5wL0jI40L1oegLqZ+7RHs2LpHjTGkWGuSSUVjDJ0vWTLJD
AgtzxAaEe0BMYPI0U31pE4eFjJy1dQSyIPEN2eTzHS5siPDf3xhlMY9QphjxFxY/DAqQxPRwUhcI
1nzcFaAYYbTegfogoDJ0LCcg8I10XxX2+fFN2Pt+WJW4DeABfGhBiigZewt5AYZ3KPOsK0Gq7zGB
PS7wOiyOmQd+i1eNdqw0K0ZZCMfNVn27eps67zGJ3T3ckOCfcMODdm5jNW5sMDq7Ev3NPG7ywVDi
XR6IUZoAohUsys7Ux6gpIrCgPBWtn0o86HuFR1HVh8eah37uwUVivSPATqEK4HCuxHoh9LMDRPH5
xdYP+28gxF8Ibt6jREM4J1R89A7Xe2HypQIY2c/jXLhdXXhFcwcztTEiL4Hh6lXlK2z7x+vvCBIC
xLA0uG/Ch4xsuRxbRjNNLYlD1XmdlQ8FIg6OhBP7JPggR3RG4HUTLnNCrcbOdSsOmXnuiudVf1Yi
yS52ZBWVoQik84gVLoXwKvQ0STM9o0lIR+bNf6wskVyG3T3cEBAutNIuq4GpDUlYr69a9spqWGWH
/WgEkxCKQRARuQeYl1tODOoUaWpXQ2eszWnqNbdovjzm9e4poe0aRVgwm+4yAqtZ6UpaGlAaw6X8
nPXX48ujSoPndHmpiRgqxoC2Pi0rJQmj/NKS63IM8Q8vP/LpcLFww+BE4wHans8S51mx1li+c96m
r1HzDikFvrfNsyUwK8UWiDSpaL0CkA8atXYzPXHjP5t3qFQ+t1vl7gmiuGIxDqHDpGUlyUM1u9qG
Zx8cm/H7iDjkIm97B8yj+CoAI7lERH0swnY5r8Rj9AloeMZB6ML/R4X36QFSDlBB4n0eVaMsi1jN
w1T37dbrHTeqfiz9LHni9qQVvbAcnR62xt0chWxt497qyyLUuovz1ufvEKfb5YUbXUR2ZA4z+D1q
ljuh7nT44/F1uLeGUWKCJCWG+QB5766wq7bWuB/nogx1eiHZSUvOxLnoB/F8fjODDyqGwuDqVcww
GfqYJsAGxinlXm7+i166d7CBP27AnEWS7D6FNSLq05hZHg7aE4tfzMNlCDz6bCH3hhg0DG7hVttr
wrS1MPOQRZG31LE3yfKge3J0S4H//saOWeKuTIAfiLSJ46JDoTePv//YAfLpMOl5+46wvhl1FKiw
yPGt9EPuD/M7ngXUUCDPjY4g1EoLzwIplnVla4E0Lro8dT8pDkd9gECKnnBTh9JDjangkQBrLC7y
Cusj/kmmS/c3eY++4ENj8DbzhlWxgNJK8pqmzoy0m+PWySWrzonldsczidgHQg0cewpTDERBQm3l
pNAGyT1H+Z4FtHrHbeYeJ/Qer8YWm3XmsqeFtXQ4Jt0j89WY3Mk8NevhmAk2AQAwnBUfxibaALFe
9RZpijyk85PGrrnEitlTSVDaAALASWEGi3DZorruhpxh+b7wVvMpzd2xuK7le6hwYF6kvSFVYvhK
iZjDMhs1AdniVWjVX11MLcZQ4cfqdcciA/IhIj9oqUftukW21zqeDWYWFAGNRr+s65vivDFZQ++O
5jBUqA6OMqyhZ1w4rrof8hKj4LMwzzGkfVwk5yRbXlAcgAysMxJh+ZWhPeS5OV6Hg+ghmvzwPFB0
RoqJpX5Mlrw0ijTsUSazeKWkFW/v82+XFx7QAbWs3Wxh+bg45enX2T44qoQ/bSjuAaS9hvuGxiPh
+DVS1dRgKQtXpN7WN/348XPME527JagFFfNW44q5k+VA5pC0Z/onOzjRmX89rhn8KgQaeOhQ+HrH
6cnSjMMYtpU7VGdDVgS1I/+b9QXp6RAEMw2+Pi1+xoo/qyc7/vvxFdvhMKx4hKrQNIGYmAglx5xh
ypETwDjq9rN50cYvj5fnAiKE2jbLCy/PMKhGVNhYfsndIruk6E4ESozpYXpZc7hkGdwAbi0fuYKY
4R3onkKzlKh1PIRJUrrM+LV+e7yXvaO6WV88qrpURmOO8yHsg07zM1lF9x6zb5cXjmrS6yKLe3y+
bj6x9GWdn7tGYgfsvA2omoTvhhmjsOnFwGrXzWpvo+s1ZNpzwbxcv1bAwjvuAQHjBu0C6E+EvXfn
Izo6OoOV2OnAc9ttqsZlsnGv95zYUhCOCjUZldNwCkntpj1wwf2jnObIazyoRACYhId6++4opd1U
akq6kH0DIMJc/Xi8/D2nsTwvOEC/DC8HED6fNHk71mrahyS9GsxDH/XxmjqEqdDvAJcKYIF41YRg
yZj2C1yfRgmsizMyt0Av5+M93LGAEwAiJAdDgB8qGnx1FKsYY5ZFQf5axR45DFYgLM8l+cagb5qy
WEYTywNJEWFcN1X+js2jcXqBhnBG3cDMrI/SKIgG3QUKtTuRo88PKCAQg1ZXmK0cr2y7C0fvYkWP
Byeolh8RPRWJrA3hTpJAgIdieIibZ70FSSp1ZQZ2WOUEhvZBUyuvgYc4HQ7KgAjQ3zHZHI0mCGwI
t0FfNUy2H5Mk9I3ul979eixIdzoJDw9Ct7zimjdhiVn1iaUWQUYjDhcSewzmKkDc1OUDs2XNCDtn
hQ2guQu4uyhYEvF6MJFkwp0AIWKezfGtHX72oyQ6tkdCx1HBEyKIBoip79VQen1pkjjMMffEesMc
+Gw8Pz6uPRKoZkUVAkcgQbJyK1L6XGXWojHsIjpZP6LsbP7zDgJo9UIUAJhxd3ivxVSapGoUJUi0
tyx/gRLsZBePC8zGKADLkRL4/yQEq3Kl6++GxDgsHK/KnuvxzcmfO901MKQQ8AIyj2hHVYEcdxn5
OEfAmm6PrNTpTLAhJSjcqkGP+ZwffS6wH7Sy86sBAwpe/JYAiZQWjfMdCFR/a/Wv5biqRbibixSc
UsBeC1ammal5r1m5Ehh8GIZWuWYqkdu9E4INCzXOi5eAX7DdQNdXK21SbEBPTjZwcQ8Or8IjhwO6
WV/gQDeuCdpQeiVw4le7c+3m62OZlX2/eClqU+krDF4Lisl3RiBc0j8fE/g9H10U2dsdCCLbRp3T
d5wCo55WuBpz02/KLz1Ufmm/f0bFVwy3/Vev3YW5kX6VQf9yFtx9AMpEMPUNZvpdhYLCgGfLolHB
Y3VCuSjQpjQZDtSOJkahLkJQiH4gFCs+6XMyRVY+sygoctcmp4Seq9FbbUn4Y48KEqY6b9PmqRzO
y5uX3Vo7lWBEBt7E9VrTa2P9LH7pB4cBcIGDLHOMIFx5GHKCwEUa0PEqpjlBoz8DxMchksDy7ibQ
sgCRQJ0FLuZ2E2naGqtjrtjE11XP3cr4wVRX1nW7I9W8QZKXXfIZwGImQalGLQV0QhSgr0r7q84k
e9hdHioRSgVPuykauaZS52XVwfyh2YsVaNnRoC9YgPQTMuTIOsKIVrdH1MdRuTbpFEGn+KrpZYr/
+Erufv7vIaHI8WIsmxAbUitLYZ1Jo0DtM7dKCvdwSS3PKKuIjTrQ69y+2m6gTKdeHxiuw3LS9Cda
SXyxve+/XV4QUdvJkrXWsHz3po6f20Ry/Dv6YvP1gsJKorJDQ34cBay8RLofDZ50nPcuCT6QEEjk
KGQTTRGnK/UyHm0HYBI+Va4j9TvjuImOoM1/JIRdlH3f9l0HEklymXSPyWoJ9+4xzCjcLrRcADBL
sJ+LzErneRyjYELNdAwb5NyufzUy3LhdKkgPIfXLO9DFOnw9LZzSVpsoUAYv+VgYbve5kOHL7jKD
g+NaQNoDKf77G7WaZt2coajRCXrmDstFWT1dkdghXKkJTxBGhnPDFvWV98OHkBPUUiXVKZ6gnzl6
nYhbR16N5vCpkTy3e3fjlpLAFhKrkzVOoDQSX6Nee9wt22xEUB3Z1FpKj2ruIKU/pub74aAjFIfz
2zHGxUDZkSC0SpbjHY8sGkyZG2Nk2eFSc2F9bl7fsHrsFQB6KFhfK79HZeGyVGav7QnTfztAQmdL
AVAP8TTVlAZW9aZbFzM6qdE7bvZvLBqKpjY811wEbjbRdhWiUWtKA3N4nlBkG52PPw9o6OBTVmAG
IPy7XZ9FBqzyMaNBVjyn2VMmC1Dsiijq/JAcB+AhCrS268eKoucJKiSC2X5q0+Nw0ZzHaEbhs3p4
fEW4AYodp13a5U5g08F96+uDw1K5gQS2cmPfQnnW3VimwujHRm1xw9S/0DdayALXOxoPn42OGg6N
i+C4cPoFHQxriQw7oJPXVsXbqcI/tmy21A4PEO7l8Q8k7ICoKBySuqS6NiaaHUyeGn+n+V+HRQj5
Uj62jwdAgPOwZXFej4bSgE2BPp+JdVKP218Yw4QTQukDioHEuY3JPM9OmSB2MxbAy18G99/Hn/87
dyLoayTOeHcZRo3yadfb718Upa0mOjvBVF6s+Hn41y5fNOPEqNsup+lntJzqysttX5Fo7x3tgel0
SHDCKQaen4iCN9lstJvEpAEtX4zsYrVPeX56vLedpwi5OoS8UEeFwJQYQY3yJlrIbKAMaX1qiTcn
fm9e0A+DGQCPCe2JGOLAv6siUIkpesZsBfQH6+YkbIEYo/27yPLme+sDKQbvKWZkIKEtOBLr2KvR
WLdJSKg3AaTalHhbu+ujHcOAHtRRoC+oqZKaXZsvKC00qhcl9x1Zs8fORQdgLUrZ0HwGj1FE+MBb
1GrNOFlBhFFflZY+qfP6NBiv+TtiLIjIw9TEGaGyStwIMxtDrdTeDIbUcuvedYB7c5jViKOiRxxS
Bd0lsno2sqFf0doSpNNLqz+Rw6APyDPzvl6EHhGWx7/b68gaDeX5MzODUfez5VL1nx9/P1dHwnXf
rC+wOo2zmpgr1lenU/VX0WWnrk1PlAIF2xnco2Oe+QuCShV4d3CBAcUr1qH1xMpWlHwYgQHL+Vpm
l8e72VEi8Ev5GDw+EeCuzG1AFZ8+x7YR1MQHdFxDXOZITIQdJQLIPQSeMSAIPazi3TPMUW/taTIC
OqOK3u31q2N7ie2Ohv94LzuXkGMW43oAWRN1PsI7RXJ7sNVpNQJ1/Ujtp1lWJrG3Ph8AjMJMIKli
sLQgWVWpa4BHswOrCSLlQx4e/3yOpQQUC6CVwP7fLj83up3kAHEKjOXS+KUMcnRPbnlFDCroEYe4
S9uSuCMOSxoadNOpKH31qfiuANCn81As9o6N/EdJBILQSjIrVdrSYDF9VruKLOq0J7Mos0KPLO/d
R95we1CmGhWLs8DmrLLrYp3J9EcuO6xdVt+QEGz/OF3SFtMTKCKdn+z+pyEbQb+7BY4X83sQ8t0I
MyvRsqFmjAZl9GEtnpjhpYd7faE4+HTL/yUhSCvJNItVPUig2M0cL0kjKabbe5JQCwPDEOV09yXK
aPigMOtSOxgatzF963sOK6eSiNKe7gDcHtr28ReFysImlAUAMrOawcDFcDH9Bf0rWeIZxnXNr8dl
FiYiSj+R60HaXng10jVqrGZRLPgxFz1CONZ/z/pwAX5PdkYp11Zmk0zLFHQ24wEv8CT5uiyKtne7
eYsGRokgqnyXG4GB2qPNklowBr008rvmPFkndP+S9kUa9d1jCrpxILVA2kaihAv3jU/Z9CUCF8DE
CbTRJaZHs5OivLazVxPJU7snYhxVGE8f0vf3AR2Sqm0XLzSoq6uBgVMvDOA4MvigHSKID6LmlMcg
YUUL2sRiZjwYLa56nnwl5bfe/tyX3w43McF1xUgi5Hd52gfYrdsjU6x2SJEzs4MZR4aqR8ld3FFX
FAh8uPGom7XRtrFdPo4bdaVjawXL7JaLX1mSIOreGcFao7iFvLtFBD9H9ds8tXSwAitFfZ3i6t1Z
Q/um8fXxJeFaVTCtUH2ocRgquGqoeNhuo25otaY1hDjOnmnhUwwdqDMvtb2Fpi4bvXY9Hh2BTwBU
DQ69DBdD4H0BprHennHrbR+YOYdBn3Fkt8sLr8jcZ3apqljeHL7Pz6r96fFx7XIdtVh8CA/PKXKu
3dxDWlZjC+gdKyjsF6d6kzYnyNbneuBm/Yl19dJFWD9/Itq5kQ2j2lseNdgc7oo3coh5l6ycDCsf
qAmV9S1VQ+dy/HRulhdbaKamKCfSYPlUzbyWAbJL4vPtXQr0PaIMG20iSMIIjkCfxO0a14oekOKS
r+epuZLuehxcBjLE64wB7I0KXVyKLROqpZrbOmkN/nA0AHSQVYbuWCK8nI9jYsPDv0t4JpY6rElJ
9aDuvQQIqsxirm1JnvE9InjFocs5SB6sz+0m1i7Kuc8Ey7w4KcY1iT+kmUQF7pIA0h/6aOHJQI1s
SSRxYjTOlJhB7Hi59aGtTgk5H5couDAwwR1gxCPIvyWxKjHJRjbrgVV8QvbZHI47AJikhVQqnwim
AfB+u76jAEAFEx/1wB7dxlZOkalJdsBXEBQsmuEoWMDnJaN+c0uhhue/kgXMVr736cn41qUg5A2p
X5enVdZAvXO/4YehnxMqHWhwmrCdLK4KzalnEszEQ/mRa2Tm8VDCLQUi3I2iVWyMH1NJYI6f5/6r
KWvC39sB+jjRqgBXA564sAOlINkCsxA7MJ+bc39wsi137WESoPoHYAK/Uee23FgKu6stNYY8JR7y
iNe8yI5btaCAsBFooDBOVB5KXS3j2KV6sJBn0v4Tl7XkYu+d0C0BwfDIp0LvsxoE1MmPnq1FIq87
l5p3TSOBgUvH9dP2hJSqMLVGW0hQ0BeyPsX9czdKTJu9HdySEPRGPWr1ak6QUrX62n/IWXBYZ2x2
ILyh61DWje5MJEiG77r9/XjYdLO6YL+YTa2NiN+QgHwz5963Yt3/v32+cAN0Y8gXtCOCAfMV4Egu
VOA7JAiTIjkGKVDykIkRWJyROItthNNq7bT4sQz9gLNP1HjIDaIOBnbS/RiodqrzJC1nM2i6VzUJ
q+qla6+soO/QRNBxvAQV+Jd3mEVZ3eR2GutmkOueNbu1KrnIexfBRFCIo9gArk583camS7Nm6syg
qN/s/uu6YsLDcXuJO5CIP3FnHq0uW0Y0fZ2OXZeDhPGZvI6p5CLsMoLP0kH6HzEbQxBVo8G8TisG
I6rcnT81sV+mJ4mw7pJAdA7l3jyErQlXuYvaxEDxlhlY0ckuUA+PR7pIf431j8eXYpcZN3SEraAv
VK8qVEIGznRmhgtYkPgd5afo1UXWEN2oAEcWq3WJxhp0mK8gscauUX3igQkUwz3ex57qg9fAUfph
dtxVNRN16claI/ZrGee6+Ry9w2uEmfTf+mQrUXY1zZlhR0aQLK/4qyB8Tc4Ok3BdtgvBtkyM1dB7
vovC8spPgy05pD1mw/pGbpjj8CDisd3EDP9tVU1sYu3d2frSl1+TRkJidwcUvgpGtYIVoqdSddbc
F0trBmb0xfygT3++g803ywtvtG726khnLK9prvZCZPApu1+P0BJUOJiNGrHtARnr4lSmUZmo7Xky
2msqi2ztr4/AGeApKTJfAn+JVdawZKE4ludKid02/ucdx4O07f+uz+nfeLkdWUoVUG04fYw2/+BU
Ei9xV35ulue/v1m+V3sytQaWH/+gi2uql3yWKO49CjacUBUNeCjBFIsk2dJ10bpCQmv6VGsXvc4u
Q11LiOxx4ZaIwOU0WszY1EHEKl8aL5slhszuHpAVpLxaFSlaYfm6tCNgm9RmoNOPpHrtiLcYp+N8
5u8z8HEsrlSFawA4EKQFJ2oGLX2yvLp6zw6Q50KYDJWkmBGz5XOkrV22WLUVqKW/sK+selsPgyLz
qnGUYSB/jUDvXa5Ozwe7r+rMCtL+mTrPx0dy8vWRlkUbJzwGxMS2WwDOrN4zE4+O2niD4Y+HcfKE
9YWrsJI2i0uC9U3YF+ObScJBNoLpXo54bg5vP2rnkOcSy4Vyc6ZaVsCaXFU3MlFlb6Wn7nBbHNLj
t0SEc1rzArUsOYik7aUovFg2tu/+rm3XF86JsrrQI76++u/Yfs66z0cvAurlAMwGrwcYBYgebtk8
sUzP07XXg757YvR6/D3G8ggvAJ0ItdR3kNFdoSRtWiAsFlFfLWev7Bb/HRu4oSA8yaMyJqMe23qQ
fFnQ2E+e/m/LCw9O1P/vBtI1defay0tZCQQ/4a1Tsj0iQYCqWkttdbV0REYSL2/OWneakeH4YY/H
vStQ4sFDhH3AbzEAUC9VlpRjYQSm85M+Jdrh0i0sz4dw8kwspEkQpQLDyJo2GXHdfpUGDKNPxzkB
d4TXcgARRBXTDrHTsCIaSjOY1UBJ/9Bksc+9i8bz1ICZRfEZsuLbm5BNnZ120OjBFD+VblcdFyQs
y0Fs8SBwdIXt8upSGwpdUaClu2PTuPV0vDgSyV34g3jPODC4GM5rMHKhHioFExeab78WGcTVji7l
4VTel8tbosTiwp5hzHRWLgDdiVwy+qX+lzN+OczgDQnh0ayKIo3NCSTMs1IEeisZ+7NzzxBv5qFa
cBnmtaAoeJMNwxDaIlSSEyAWlcJTftjJh14/rlGReMWTzJ9mpDPEazAvi1LEHfCuMErKtQfJNnbE
FPWLgCZEjwp8ZxHdD6YfnS2zKMJkeq5P9mFwWeRWLbgdGMgHv/8Of7+ttKaO8xhSNHvqoLpmMniP
2bwjSRwtAP4sbAteJbm9CLnajtPI9DxMRi/VvIz5q+wq3/v+KI+6ISG8mVmjlkVTgESU+xg9jJC2
iTlPskrYXSqAezORMOahWyHCoBdOj1ZmDeCyic9sL2VnzLjTZPzWeNxaeB/QGQaoKX45QEnYTAlv
rTZqJLvr/mLZr6rj4gp22jlhnu28UPvPLpWIGL9o9xSBrYVkE9KJd+UPGG5tR3weRtfn7kpcB13a
s0cWdxpOPTlHhqyvfeckMYETyoW/4xAMQSQy08k0VJZmIcn9jnnRdElXzzqMyIi0LioZkaNDchc9
1YIGxtSstqlSJQMY8L+a+lUDtKesv2hHtjckBB1TThXmOFcgUbXngf1Ki5M6/zp8fWzVwDsEZY9k
iphoVLQRWLR0xjAU86WMLqOhuqWsXXB3Gzc0BJOkyLsu64cVkp17Ze32lV+qx7UACsg5WjmSvXwq
3lYLlFrGaIJinnBOPuUlMvufJ1nYbE+qUMTDq8j5iGIR2b2fFoLyT4yCchRvYE+kuVbjx2g+PKYY
YoWEDewSmNB8Eu92J5jqNyJ4N2ahiQHn47VQJXbPHjNu1xfeEzQjTuaULllo2X46vBXMl1a97JBA
JQpME17Sj8iycDMKa7DiyOyaUOufG+1qNE9LcjjywSsZ4RHzemvkTQV+G30PzCGrb8Pqm6riWQwj
xGQf34ydlxEtg6gPApwbrxESDiptWcXIGFVh+5TGr6kj2YFseSEqsXRJXM8MsOut+ePVKX8+/vgd
YcWhAJyE94XCwBI0x1wzq86KuArX7lQUbpJ9SBYvPTyCCGVzHCUGjj28ADxcW1k1R1y5pMCYgOGb
CZiYTHKp947IRu0Dsu6ckNhm3KY075mqlWFaeIvlJTJfb0dOndv1havGqrrqcgPrG9RLV38pPCIb
37PHh1sSwgnNpDJyNdLLcEIEUL/m6XOe+eskyTPuUkHLNxqOUMt9N9oF6E9RgykBZbjmXko8rb5k
g2vap8cytXtc6BBACRiQRNARtOW2FSFBNw/gdlecULPjNOeqkwS69jZCcdvQdWLoSLII1xoDrTo4
Hh1GHrKPxnzRvXW+tKmkmuNerIim88Ym5LsA8SomflXSJ6PSsjSsqIe4/jJKxPb+nLbr803eRGWR
9eiTucT6xHRXenbmk1MeVh4gAacAR4U8ji4mNmczLTPFASZ30tt+B8DM5HjIEVyGU/B7njnwVwVm
F1atouilZGFDX1h6KUs/KyTAdHvndEtCuBtjrGTwSQoWjoNHKi8zT/FxJ3a7C0GeFpTI9XqCXVjd
uS9OhQyeXrIFKqhZ2tTIu+RYf2g8dbnk+rNxXEnxLUBY0bVrYIymIE2OPnZRqUVJuBJ/IGea+JbM
stnbhY0mOCA54MVAF8VWYJVonJa6B4AfnXy0io7R5za9HNUdsJpuSPA7eXMn7HYc7SxLWFjhoOKn
ob8qx720LQm+yxsSUWJ0rdKCBLO/aygFK69241mmZCN7yuN2IwI7+KiIGP44zio6ddO1Uc/vOCgg
i/FudljkYksOQuQLuoB0VBOoT016qsuLFEp+dws3JARe6Cntxy4nSWj3Lqr+aHl9vIXd9Xm/GlwK
FIKJHnmnaFnTMysJY8tVVK+TmQX8iLf+JBh9s77w/Q6PS40J1h+ct7hw0/KNonBYVkG6eyluqAji
VCI0yFqE+UMzP5P0JYOOouHjg5JtRJClaemtti0AVm9/pyh1p56TPpeThIiMG4KWxexALUF6OAnn
5RzZp1Smn2TrCyp21FFdZs18fd2jKDfLJK+EZH0xga2w0qHMxvrA5+z+yWXhctnygq+i96ndtimE
CYGJ5rslMcNlqwvvA8l6nULzJWHfP5vNeZTNgN+VII4QiBge6gfEV7qfOmov+pKEQJUym0vB3tjg
lvofj+V0dxc3VAQRmqfEnkgLnZRRzyyukeM/Xn/3qt2sL4hQBxS2KrZRQdWtT2OQFk+zDG5hhwKc
IOQo4K1ww0ngctNn6F6b4zjsK7dBM0l9mXtJlGvnkNB2CgR8dBhA54mlCsvYM6NOBmCuRZHr2H83
6nw+ekyoz4LTi2JtBCEwU0t44JqmWJcsUgPTulqxZ5dv/SDhxP0mOAlY+AYas+/tbytO9GrSSy0o
iWfHxqlPZIaAhIKYNFppnnbFbwrsT8fyJpkHsbc+oIi5M4QZ8LCNt4eU6XprplWiBU731K8faxmA
imR9W2BCWlrKsEZgQmeNbunb9XGkOGSLLKS8UPG3U1ZrWqOpIfKgBZnxmbFfOXzTx2K0uwNAuiIT
D2SBO52BMTIo7FRwQobV+X20eKash/JeK/EuUJiqiDLzLLBwRoQNozrMI0qnda/5pmiA2g0a2Xyr
vW0gtoQUFR7peySbzJniUe1ULWCoCoq/jABROX5OtwSEXdA6GkdUlGiBnb6y+eU9fL5dXngaWsOM
M0yr0YI1cqfEl+Hgy45HuAfNOppjpWJ5xb6O9VOlSt6EXR4DUwOl/igyxySW7T0b6rnMisHQgtrw
MEaucz462is5bm1Dkm6oCIeEuVPoqURndOA0KTBkmf/vcR4DdQTjulGiBWwFwcir+hW4DQ1dA0pL
n8Wlf9gURpoFyGMoPcYkH10VuUCUqJlQlhcQE+OnHU9dZYjTe3xGvyRUHoI/wLLhv7/xevR1qZlG
FzXI0Q1t1pdEk4UzdijggsEzRDgRGBFikC9DyQuzlUxH7e732Pknl9kw928z6o5QGcwHHXFxEs4I
2WutAs7JGjBMY+0/Wt9RqfWYy3sUADIDLcHRN4EGvT2jWmsNulCmBqvyQV07z15Tr60loaudY+IA
BADQwowUDBgRRWkuV70HLGoQVW/q8pb/83gPe8vzu4YcBwcCEd/NZHXmaNDyNXB0L57dXJZA2Vuf
973DskB75F2XZzYBJcVelwU4PGP8ZqsS62hHXQDUDOPqkc/i+MP2lgVktROnjNoleCH2H2dPiY+r
I2D8oRSCvwYo0RJOf2iMtS+zfgn6a4xeheRtJW8sOR/mAcd+A5sNFI1g0sF2E4iczHYzLiicBmra
l7T9+p7lUSrKLwKwS8QzMuLBUjLAo5TFXyXw453jNdm8zw9+AppRuc8gaNMko9OiMlThtyhZiC+F
5AbwM9765RRmBRqQAYwCdXc3x2Ia27JrezuoYpdBjMIy9R+fkIyC4CgMLCYdSAAWIDpp2klt/U4i
R/sUkORDig9/xKoXPdLNiiNVBUn3DAOsyl6JDMFi5yrgmP4jwT/hRmMrZaMu3bLYQTk7bqHwq2xk
f5VfHx/Vzn3eUOFfcUPFzClZ2xUbYerVzi9EFh7hwnjHbODrIS+GDByAv7frO1ZVzv2Y24GZ/LCq
ZzpfavbD+LNdZSHWfUJQHfDdoILEm913M2HjWAEgTEN2+holvpGdo5/OcHp8YLtsgX7iI984GJxw
uYljKgv8LitQzJ+54nX0YwbgjHdwBWoK2WMUhsHTEt66uYpz2i1AN1Aqd2n8ODp+QYDGi17639iO
d02FzeowbV5GQME6F7N4Gv624+MWDYbWwcdFoomPoxKPyejGfsLc8GAA3PcvxiRcuBdbzEeDb8In
pAHsSlzemvB4GHNKgm72Ft11Do9hQ9WLiWcU1U4ITmIu0VZsNb0yujQ35iA1PyVnI/n0WIj4/769
FXyiH7Bm8cxBCYp9Tn3d1SSJsbz9Rza8tsmH/HjHwpaCcO9MeyjmItLnIMoyd+g/LzL1tMMBDcAu
qPh38J872AI1oTbTSbkEKVu8urfcMdafjp/SLQlBjRcxtWaguC+BDt3Xrz5wguxcVk71e963yAvU
s2AzKKkGxwVWx9Wik3GY52DsnoC6Uupu2QBD7xIrnq255nIaLN+SxaZ3Tg+ehAorFioRsIbCGx6P
bZG1fa8GDpk82g3/w9yXLcetY9n+Ssd552nOw42ueiCZgyYrNdiy/cKQbRkkAQIkARAkvv4uqk5X
WWldZav65Z5wHIecSoDEsLGx9tprl+bU4L3WAxCaGA4CokK/vRZ1WhyxXNhDoEgeFar68e7JgRML
F2qtpgWDdwT2iRilWeO+Wg6iuXIHms+izafm3aDumjqMxmFHAGUda2OYak4pxFeWA0MZ9Xa0RXfK
nL8yTC96OFpji7ROO3noYUiL9Is+JQT3+2mBKyPMHLifK83s2NcJqngJ9VJrVC02eSQvF2c3mzzI
TpjDV7vByYfdsmaVHJtDqJ9CGCCg+sCbj46lBdPniwZiw2T+9qy/NlxQVMJ/AC8x70fDBUG+Jml7
ZqAb/+DQPPFOTPi6ao42Iy4XODcgJQM5i2O2rJWTZ3TY6kPzMybyavwefFVGXA3fi/e/B7yRBPdh
cBx/k+9Sou1Y0M/qQKdS5eFwYj5eG6a1DiY2BqYdB/nL4yPGTdg34DcdLK3LJ+K9u2gR6keC+IW2
o3VpHeP5IJ1lEY/pcgjdK+7tvMd3jw7ylOHbrsq0YP0e7+3ahxxR78+HRsi8f4j+DSlMJEJDwRC6
ngj+/abFgSsHCMzEnQ9RuBmzcj4l2fXK+RrCb1rrIfm4YydHp98QjtEyZ/F0IEmWf0j9j7V34hLz
ygzjuUGZWtU2AcIenRp+DP6JluN0QMUlG11W8v79U4BDCQFMcPzATz06ILK6H11mRnPQNVY/Sqj9
75o/muExDXQrrDSHYS5tUtBTG+B3b3xVBPrX4x/ZCbeRADkM2k/DrVF5xXeed973G/N+t/9FR8fp
GWYUsdeG6CiQ5chylt5kCwrn4gx/d5oJOlopo+CaINH0WNh9mGjFABmhI1FaGe4yx5y9PSevLVpk
7uPMBrwFltzRkooWCqdgRshAVHeeex7M5fT+qESGUDvAofXP7xhaPA887qTvHjj426V232s3cPQg
4w03i7VOBuqLvDR7YNe2Yd92CpVTLvzl4ufb4/PbIbcyFFd2CyRbcZYea3iKjOkOXAh18OZLGXq5
g8J54qM8Rab+bWcfdXO0NZI5UZM/o5uAR6UbUpQ6/fLuF4FtSlbSJc4GZNe/HCafDEuGJMoRPsfG
pmeR3ctpP7Nvb/fy+3ugSBiWLCwgQBYU0n3ZS90HEI5nfneogwIKNrnjvZv5imWEIwhhwJVyBEml
lz3YrB9kqtCD+DlesPey744aP3r8VqU8pQsap/7F4pVTdfv28Py+ml4+/NERDbblTGXjdQcnPR/u
l3jfoUBfv3+7k9+29PNLpCvHOcP/j2XFSZw5JJJBd2iTczJeLvVFHJ3wmF6Z5vUUAuaxZjxCV+nl
JEiecVS2qLuDC9JGPrWbt9/glebXWDIyr8JVJug4H7exYUI9E/GDdvdPKHj+duuvTMKL1o9OuWEc
xxlvxg+RzuugJM4ewt7dKXXFV2ZhRdrBj4Ma88oFfzlEZMaGE0nTH4R3P1W7Zn6InPcP04sujlaT
VqiNko6sP3jpN9+/HHn57oF60f46Tb/AdJMa3d6laN+4V8zsSHq2QPHjVGGRVyYbzjcuEYiIo5zC
cfBg8QPSTqTvD1pdtkmu0hNvsZrOF979WpY8Bi6OCx2oD8chHKeVNHSruD/QONdxIe2ee3nfPjii
sKcAqNf6wpBBEQKJ8PADj5YW/r3um4FDJTnKvb403QYcsADcGugyNyeiFr95O3gvICBQfVmVBHHy
vZydoaqEW7noK7qjpuyngohtpc/sfP/2KvhtftZbETKJEDvC8QGNn5f9aDrXlZ1sB4WfEpdh9W6D
ftT+0cFke1GFfEH7bjuV1jq5J9674Z97AO4IgXfkrxy7ta2bDtEUwyBquR2mGxLt2ypnp6T+Xh0n
5EBCbXbV8DwOYIDOaxTtMnawn522mE5pcP9mT/ASuAMjcww0HtyBj5aWGxpvzCrFD3W2M+lmkYgw
nBin194A2A0yeBBGQlLkURdx3cnKNzO6QNKKzftTBJ7fDO/6Cr+0f7SSopCGJJkMP8xjmU63AtrJ
472M9m+v11cH6l+9POcY/mK1em5N3DnohQ6FHG6n4VMVnth6J17kGd37pYtARSZOLLoYfnppTsWl
o0v/lBjCqU6ODpA0oSJiC2aDVXkTbL3mmo1F7H77343W0RliUTKgzozma+moqC1CkTunwM7XJwS7
AuJUz3SYlwYEAUu/4rXHD6YuUlE4cy7c8u23eHXlIk8QtX6ADf6GC8/KXRw6TVi5TUmbnHj5v9H+
s1Qyco5h1o92Bh+18mdRc9j1Kb92Aau93f76/Rdn1Lozfmn/aGe0VaXaXlJ+6PHwfDen26o0+tw7
cQd4dZh+6ebI1LpBZYQmeA3dfavayyj7+fZrvNo+wFOA8zhqUfTs5Uz7ZIkqv+7hWdkSaqrmVMLS
qysJyAdsE+7D8G9ftr9o2/uSYJigc4Z0g2banWIynOrhaNMR1zZy8Tg/II1o/lGPW/VuLRtMNRxC
JKVBmBKC60dzMC/xrI2I+SGLzucFx9CJ7Jt1jI+X0lrEEzFJ3IiRDPVyjIzxUKY+wm7zk4tWllGT
O49kFzz6/gniymuT/WtH6+e/GsGm7U3royMUAKmhF2I3719MiCAAWYbvARhknapf2gcYQj3Bs/Uq
mffkY8J+vN3+a3vu1/ZX+/tL+7SLIZnHK/g1ANOcgnfFnG3pcN3Tf+dFwP1AxBA5m7/dx7K4JWwR
S3foneKBnsKiXluxKysW6oIxRun4KmaaxHpDrTq4HX59F8GHjk9M9KkejoyfOy1DZHv0QFFQGXJe
+jKt3gtsrpsC+xrY5lp+9jhlDGqqonI80yGOfk67x356730V7SOPYBWoRLgNGWMv5zomWlOGNMQD
zX27i4Lt20vpta0AGA7qyGsC9m9qraqb/EbBfYLYzH2kr98tco+nXy0qQJuVXnWM0U0daPoaYjYH
yfJuzukpSuxrj/9r+0c7wZl71jKCBYpskpTn8XsT3RDsiJHPCFuHYnOAlo+MKvdGT9axUVe1g8K/
6TckyJzYYusT/mr0jns4MnpBC30zD5GVK2r2bv8hzj6Olyjz/r5ZxvADAFw3cgh6Fdbry0WU6coG
qWXjlfzUkfOA/CNP9j+/z/+HPInDPx5X/v2/8PN30S9jQ2p19OPfr5rvo5Dip/qv9Wv//LWXX/r7
1yc+Nvz4V158Aw3/1XH5qB5f/LDhqlHLjX4al9snqZl6bh2PuP7m//TD/3h6buV+6Z/+9sd3obla
WyON4H/89dHZj7/9sWZ2/+evzf/12YfHDl/bsP+4e2TT4w8xHn/p6VGqv/3hpMmfGGlAZj6IYaCN
RJh38/T8Ueb+ifvoqgcHiVtEi9bjgYtR1X/7wwv/DHHRBz8dyafQjVslNqTQzx8Ff0K4AFAAmKJw
O93sj/9+uhfz86/5+g+ugSQ2XMm//YEj9cWyQ6AHLJk1GxhtQp8WAiIvV0QS2nkJbBxt26m61yDP
3VEUAHr0xxilp6WfnUkesYuwQ3Xv3K0itdFZ30HQZKzaoJim1LscvW48KCJYETcp83MVuk6TS9+Z
+pyH0fJFeHK5iOO+q0sOFdlrkkIwsHBlJM+8TM0lbzz+0YtY87WKA34r48DChayFdxONxM3HzKMX
vejqfUKIOWsif45hQ+q+SCAQUnYiSb6NKmtLP2qsLjnoOe2mGtm40Y1qRdEQN3ioGydI8iiiy2fe
yn5BKZrYvaoraYNysJ1z046Luum8LvrRN3wIy8zWPkpuyqFyt3psQpLTyR9UrkNJ2o1nmdgH0MXv
igrvkZQsapJs387ejJy/zo/73Jvb4csoEns5+x7dDnD9vzYKal+Fchg1BQtD0RZ0ibKH3pDwkXbR
cl5Bnq5kKTdffb1UoEHKAAk1XVi2uE3ni0z7Hw5nts6jYEExOdqHESsxAR0ySYi6Zn4w4tXn4MqD
cEC74ZS656afdrjXn3OaxaWN058uidQ98bugzZXMgnKydiFI2/HbtkCEpbvyoCjzgffdIfRZ+0PE
Ncoit2Pc2tzNxKSKpJOkKyKHuR+JruOqTJAx+Chm6QalP2X1XvG5/wyF2s8zHfq8Dbmz6qNDmaTv
1z7NWFat/wUFNgNSKhI5eRs5H6oI4fh8mibys4KY6I46CxTuW+8j9cYP0lXu1VjpoFRjFn6dxvor
rQ2gnMhpkrxVRF4kzlCTfMINMxkMcnmHpNkFTX+eGMm3puPqqlHO1RLrD0QizS2hXRgXXTpLDEpC
98ChnQV8QbbcVIMbX1HuJDlJG3lvk45+jxRB1YDFdM0u6pVVWEBp+mCtF5S113rQmlvubS3I1md1
v1eBqmze8dTjeeD3yKwDz25DRiRL520dRduRtXdT0lDck6KCdPjnLFVsg8ydn7HRNW6Y/rQh0nGe
Ik+6+Sz148jbNne1+mz85YaJICrcVVaYe/BmalXn0Mppc7/WX+O56/MKb11yL/g2xGNXhHXsk9zP
nG0ik42GmEECiUUUpG6ZXs7AgCC5V/dyyzM5lqZK9rPKbmRF8futx+/pkD1JD4s9FX630WI89JGi
JbTwhlxIrFPHc4jdjImwt1Zpjxedk4RT7jLH2fShN+8NJc1XAere5zH0gcD6xvhFuCD9lsY+zUPm
IyGXiqJPW1Gmyms2/uyaaxXO3ZZ18afFSlYoMQfffBdGNp88GXwelynCAqpGjfzUlPbFwNsM+jpL
nBWd7x1GHWE3USfEWl2CcolEVudOGpUqYLzwgKgVYwx5Aps6PsIMab2hVcjyttdhEXA/u00qPebJ
ILzNuIRZ0Thjli8hkVtReYIUhsZOlddcZp/8OfEunbRfYIBcO23miqVBGaAG532YdU5U2qFJyQfX
pHIbLpHdOUGDyKtektuwt7xM+6RSB6R5DufZMMiHhQTVHaTJTHgQ2aQ2gxc2Re0032hop8K4Cz3P
jJkPjLXxncA7tWVgwIujTR23JfEWb2+lFHekz6p7gOx2H1KV7dJRyRK6zijR4/aybGE1tsiVaopu
mZ1bMymQ3ujc2S28ONSQRPrMVEBFLttNtp2vJzN7l2Jm/VIMbM4KfMx30N+XS97HkUQ8f67OocA1
H5a2hQvWjmJ6ivS6w2bZPzY8xJmRzbz6qbO0p4eKpMPD2M09djDUV+/4kEjvkiUqPZVj8Swf/i/v
aj3mEFQHeroSS8Aoyo78t3hEuQZShdFW64XvsqE+N4u8IkY8pvPU5gx88zgTBzZICMD7za5lbngW
tXMezAOIbHRHpqrbg5l9wqv//fjFc0FSBNpquMgh1vHy+A0dSBMohLS3CUMNl7nnn1jdBbmKPJ2T
JN4Eatr/4qD85QL8euQ/E3qPhwJZY2C6IKqzsotfdulz3ixRM0Xbqc4+9KQP8iHWG1fR867xz2PC
dU453SdYrxvQcUBkoZpv6XjPxfBA+dCUcWrliQvac/3F46eCAs2qwweAPjzWSAhaRHzrpcEEOYi7
zk71EDHzyQqDSqbNEJxNnr337AIDyL8H2Jf5wIQsSe3c0yb+ANIxyBKi1YXgU95nIitDiO7lrkrv
A9aZwkr9sxPC5lK25+s+eh7Uv/zPF47VPz3aY8f3XnT4c+zSvvCB/2e+8e5JrN6lPG7q/0Pv+Lkg
6P/bPb54tI+0lurxhUv9/KV/uMfwjnFVRnoSguAgn6OE8H97x2H855o1tiYtrWXFUIrmn85xFME5
RiEFBIahHwX/FZvqL+c4dP+EFCLqiMJ5hnQkMj3f4x2/3Jygwmfgq4CUkYJWEoDStX7+C7zC67DT
Sk12K8hYx3k6V/TJ66MA+meh41+oqIs+hI1pTuWRvEQr/up3fXjcNUFkco8us01thspUrt3KuMIh
2ofVdgxtv/cNe5/M/z+6QqoEeAhw/ZHyfARHdrZurQb0vJ16k5yzQH/K4NxsfWuRfes7J3b5S2Dv
r95W0iuwQ0Tkjq2wGXCpaRWEEpxkSrc08Ug5uSwuh0w1294YUxCUAIZokLh72+i9vFw/dwylN5Cu
1+wo3HfWEf9lJhsDYnorHMxkmoi8lrH7U8fdsmla620kk+KEkX2tPyDIfoCMwRSSJUf3bJSTjuuK
arvtaga4g8A1S0qUHJtu4jGdsm3YMfW+fNq/TjaoACI5fr3QHVfQdSBUH4djYrZRyuJN2qt6P+AY
Lt4eyeO1ifMTCakoZQ1bvTK/j04PiMA4nMdm3uI85LYIoNP60PZ9Aqg8tO7Z+zsDTRr88rV+6G/r
RdVeDyYwmbdu1Tc73EM+EmS6bYPG//J2Ry/ho+exW6FmpEmimBpqkBytjz5ocSom3bx1suSa9tG4
G+psPrEoXu1kzVMFDwvLP3SPFmFrEZuWat5WQfg9CKHDT2yVnpAqe21+QojbQDbTh+UIjjoJ6orF
JMWbIIls2vXW3jY+6iIw0sTbt8dsXcP/OrEhPIiMz1UTEqc1DPdvZU5MPdkFN0+6rRPw+nLbuNV4
G8Stp24EJCkb3CH8Pim4rVr4672Y+k+COdV8+/ZjHBnp9THWhFB4DgGoq5C0fjmqjiOBaM24YSvX
UPs5hVRbmteNL3Hzn2na7xNeB1/nqa/jE6vzaAD81ZbAmEFNAOq16PvoeIj9xaROxNiFu+G5m7/9
Wkfz+PxaaywwWHFxZLrgYPzVYkGmKGCj1WxbAVTZLQ2PtkubLsWIxXX/dlevjSDMxlqlCymk3nGl
tLCeeMAzFxhF7SQfHSLH77Co+myqQruzfqdv6ZDqEzS11zpdtzTiYAE4M8dxNtz/3SaZRraFFAPn
G50o9TBltD/jsUJsfSa+7vNhEsHTO18WhD5ksiKjAHxLgHJHy6XyXcGp23dbkhF158TJcKZrzr9I
ZoadkVpAmoOFD293erTz1zQukMDW1GJEBlA3bv38l+MnNH6Y8MzrtsPipTdGpYbhutYE03sXzdoP
/B8IW2Hnwwl62U/dVJmR0um2ribVVUSnEKXhk+imJsspacrj+YMmOgJbyCUDgw63iPjIRwlrFs+U
aO+sVoX6eooYBGfg6AhFqAOZwDDGazEIJEEe6ygH0D5ooHkc7iZVQ2rRXSw/n2rqNqVhDoMsFZ16
lWdjlw1lIlqfloynRgNpmQG6GI/Edc6kA2cNwQ7nI4REmiyfW5J9DlUUOsVUS8CMWiSiRh3FLBnL
DnAj7JgYki9QldRQkhQLKYJ0np88G0iv1MHUfOp5oJKid3i3bw1PCPS3xuBc21FGV8y3TnoDaG0o
+rAJ0l3nxOYhIQlCmA0y125XDO4zlZHzpZqX8IPXquh7skTJD3dy+Q1gNwBciVTJl4ZGRCF1NRiy
ghIbjfkIkCbLbSf6puC1EqjZF2q5T2bt2RLICDAPl/gKX5JO9qGG/jU0rhdqri0KkAbbRLcoICgX
YklJ5wboJWmbYBN4qpFl6FUUNeKaHkCWQ7Pknk1S+5s5Hea4iDyC8Yf7Pod7jh0K5ZrMWb4F9eJ/
rlnAAIlwr2N51lFktIXEH85bHBzLpvJUpIpYa9FvHU4UapMawj+TpkJkunJcdjMkMW69cPmCCxIN
huSsjWy1rxSK4eVDaqwqxkF6dU6ciek9jQZOcjg6Yiwnk8j7ijLs1waae2W21LPN2ejSoIhA7Jz3
FT5wc5kB9mCBHTo4KB07S4hT++UQK4duDQOeWnWRvQZy7PrbYBkDdebQnl31jVMFBzoSc1gYN4Bc
CBXqUjcWVTGa2egoN8vI+T5MtffDNrGQm4Bz9mUGGfArSoCBvJ/WqUGFEcxHUqqJ17Igyhn7cqiI
B9x4Zqy7olHXkFyBUjQAbAwmsY1rFdxOlI7NFtg8/5lNqKqcsyrlvKgnqr5USSP8s0SQvj2MrTtf
DCHLnB2gfzh7fjR3X+D1ecFOeE0rt53ACblnJBxMsZi64zlkafCEc2DGzRLoesU8bZXsUAwyRZVG
PaBCtLJ1tBE0ZkM5isFxN86KuhdtN+jvgVN5bmGGZeLFHEz+RR/7dbLtPU29gmvt3uBxgB2NrtR9
UQGydaBCNHhJkcQW6Nw49D0piOmBis5JjPUJ+jsvQOdavmbE70Nc2gEklsQGc3OugbpX504ztNHG
mR135/pLIsvOi6TYkLbvum3AiKrOkpph7fueleTG0eDjlQtSgc4xEku7QdGU+aKax0wUldDeUKR1
xD56FWTbCodLl59XHhC33GpELgsrWuVsEEYzsClBnSy7amgsRH6NZVPu6Gz0csTFhozkhpMK7j0S
VbtNKBMyofQRIJXCuop8G8fJRGU3sCjcNtHs+0DNAlPvujlW/D4LhU7Lqacq3QDTq9wSYIVnyhqS
dW5es8R8NnxJoDsW1PrBG+wYfTRRn3xqENAgWxrQ5YcD7MjPbeiq8ExaYKR5n85IPbJBI8/nAaVq
i1aK+EvVzZU6Iy4bSSGgq/7AYOAo0iSk+YGae3zFRlns5B0N5qlwkq5BDuegQ5tDy4hd1wy1SMuU
WfsQwv+/RIb9uGwi7tfpps84ETlcf4KEFbcTquDxwHYjqirUG0jkLBH4IU5IthnEu36aaXa8wmsa
+qFC8KTfRoDin3rkqkZ56OvoU+91ngbMzLEOEPxwVJlA7fURQQVxC7yc4MusysacCdr4FzTmguei
S5oFoaZ4NIgwiBmp8jHqmpyRKnOAxNKmw13WWhiq2ANWnENAtu/OJVuGPeB/r9o4uO2yvEJqNCso
apadKfO83mQHCV4IX4gzQvXkl35bhVD/nQXXJWC6yt/4dVgd4lCy7xM4pldqQRWYcgAL1CkGS5kE
ZIwgB84qFT1pN3aSSxJFWP4IrGbZxhkQGswZrvbTBhNS498X3oBhNk5BXDCj42ZDmmkGERenQbz3
hgwR4QUuNhYIyZx718PqKsNee3cxa/2vyzR86RLHu+sJaq3Gqps3rO2wyCOtnLKJMn7lQEftWxcG
P3BTMEWTVO51Z2aS88b0u8AyikAC/ItNTIbbQMD2lIK5tS7huPRfnsGPgrMKsHfSpgYjSmV2JeEo
CMDu83DBlmbqd1kntc3nbjqvgta71HDGYBXERkfZI3f8axl12YZ33Q/uAK5LBQQtMNU/Ii3tnfHp
T3CstzjB9kGT3rFBiy1d3M/LSMrapZ/Vc8KBfxsRIQp3kBLYf9teBYkd8tpGH8MUSeGolDzDsA2X
Qz0uFwsNnL1osK8WHHFFEjk8HxESC5Vb4xWSHYr8ioJN3Xg5Tsn4KVBqlUEAmyCZySZtmyqnckR0
Ymp0gTCCX4xJ16KgKpfn7YL50Zxsnd4uZ97Y1dd1l0yXkHyFNrisYfUK2Y58LN0IG56nYngKBq//
EctOz5s2HcX96E7DeZcsaS473O1Q4IwtOxl7Tmkgs/xdWuFbvDvWWD6Qwb+zTaVuwy6AF9tky33j
jRUIQD2AqBYvstOTcXdextvrcCD2Uyi9rxmtkstAVNP1jJ1DIMftNZ9JTxAH8njKroe0Ig68KcS3
CqNU+GOIOwAX0OOv3Psxk3XYYkBASjDT8lhFwRlqyt3GWlmERVHS1AH6X9f+nUpdCA1DUuKW9zSa
86ZahrN4CpLbpDHBTz3JuCQBWTaurOF7NC4iAziSOG2ELoCUN4i0jO74rYIj2xbSl5BPS+nsqsJO
o7uJaMCRaY6/nBJEQP9rIAP3UvhOi0qemd/tEUBAnEsYeUC6mF8mixo+OLENvrWVY80nVGo0wQZ1
iUayqbRgbdG7w/JkfTmfL7N9ElGiN8I46qrC/b+cUML4YSJu84MBMn+SU6rKQVB4FboWn2akKd3M
KcCQdYtgubVubM4nonueD2Pgf+ndSZ9lJnR/pgh+zRkPbnwb8LtFLXv4RmzjIWz204HM16XIqqFY
qPe5TofxATydqQAb4NwbXGJyaoiGeSJ2/GAoP2sHxJCTRQ43gzKNzVMdcrgnWbdHHvjPaRZuPixV
l1eQedhQldjNWimp7LWDwi0awcN7moV9SXlANiDhmV0zKAR+vXp5apFffEj7lcDuDj469vht3Jh9
5oL871jW5hSy5ecobzqmENeI4ydZLxxnqHD4mPcO04+mYmwqglGYDQGknyP6qLZLPGUbY1xWNn6w
NRXE7EO/8Tet6dhmqcaoKdPE0jMwHoK6mKO5P68QlN8LEGK2g0aUeNJxVlJdRWPRS9f/FoZVXGT1
/KlCcOYOOvMT/Kc+W84H14R5VrlkM5uKf0Fut3evoMp8mbYLPFU6owKf5sE9ihY2t27rTyjfRdOq
zhvlTXR1ba8bKxHqFgqLqksNvQxxluXJ2OtzECLq3RiEpoyt1jmYEzApkcKWW1ov2jtOdUEd3W1A
dloKvHO9nS0L8wYFOuCsKFpkMukKb+QLbh6d5ucukfIaHuAI3c9OFlUfxZi4LnYu4Fk7slg01ITa
sJs+hb2cgzygzTAUVczqXdUP85fGijRPl2npNx3Dab611ifXQFltVkwBipTnWTuNUe6LBVYDDh7Y
AA7b1plXOwU8wB77aEm2SNzLvHzkLICXbP2aFREimxaFeE2NC4Uh/k0bwRvft42OvneemJqLrqvS
4CyIcYxeVSg+CLWEaZjMZdClsS3bWQu4Kx4PNoBlB7lJBwHnA0HaadMIx7sPa4fvOsjCYbMkNSEF
DRsLSQfPtd3WNkOI9rrIh/pabgdR4x2QQ9+qaw2rD8e1i7l7ZrJBnw2xpFgK6Vjfx2oQ+mZww/46
lc5T37tRuSyDtwlkBp1kHTnbIBAdHoOojxkcnKdBZLrbDcxPbleq00Y00r02YftFg/JdjjO9bhxI
j8dN7eFwhk8G1c50TArTIEqfj2k/72CHWl22LQ7knGh4W/lCsvmLpTpUpSsDUKHNQrczDllWLOPI
8ynt3bwbcHvljeOUUFaEoY0Bd9TES85AM7/itn0gDgnPa1IhqB20mxhOzzmYBclV4g7kcnK4voud
OuW70FpddAz0GJT8CrYTHTmqJ8e4JSrWNPLQs6W/bHRIN9g8/mHsxjTeINo6hNvRJTXcnhifhzL+
EM3I93GicT85cOlsCyYxCrEQgqyjts+JGGUOcGbYg5uw9LlrWHuNWoEPYy/FLkgW7zvKtyyfooDW
uJL4uBpFTqPyruuXiwD2KSmBAvVbjMAnxADcoQwI8lxyjsiD2NoMdIzcrApqOWFhhttjH/EzuITJ
LhiHsM1FJMgOCXuXKFvx3bckO1N+doW0m87PZzYRmnPRTAhbOg8causfG8+ZPqRV6h6QE8I3UoBz
yOz8Dbm83XUPMsM12EMrPzr6BJxthM30apEnfVJfTiaLz7sh2KVuPd0ianGWmMZpikUQjK0mKJbr
cbIUDRdfamLWc9Oddx4i/ogteJ69qRKAS7kfWPeiJWmGuzaytkIYxYLzzn+A89DcK6a5k48xsPS8
dhSKp7djhRS1TM7kPu3iTK8bm3xgpKJYsXDrv+JkrNGp6ssUthSeVAcHIwHNinnkenZ5dZaO8fDZ
9INbF+2McscOEy6G1Vd+Af5bdYcQ+HQp07gqoNDVIb7ce818WQeR3sQTdT56fHHBznSrtCmmrgMX
RLufQ/x8x0Q8zoUBF26R3kfgS+GWUHBcFkRdwUaKprLho4fKU/Ajt2nC/i91X7Ict65t+UW8Afbk
lGR2SrWWbTUThC1LIACCAAgSJPH1tRTvDV4NKqJqWJMT51w3N5XJBNZe3b7lnlpAc0+BLXW5WZhB
Ktw/hSI/o9mun9xzfmbKvLh8WaO2iijsK8R4XKSyTPGHgDk+TT3hYE97CbH+2yiw/SLTNPzrc0OP
oJjHN1ZO2cvM6pR36ZzyAzYaVn/LbaeHcSom/DVhJvHcGPQaYNE3sfiER0UeaIozuau4/oSzmTcG
nfN3RRlV6qbA2oQnO3zPDB4erDdsIFRA4QAR91TV1J/Aqo3YdLDu+S/eRw7jBNDdO6kYTFpqHz4T
Z+WdpdX+e809eU5juBsW0EXrQedzPTSF5gPrqkT7E4niocAXbawepl2MfWPm9Er7dKHHvg/wmpRj
Uo7NUi34JYEmFzNGC21hTSsBPvF2JA118z410Qan3kH1+PRbxUl1FSnCHscsD2nSfYdK8mZfivn3
UjFA/U2b4sa5snjJelnCVrLYwuPErpbp4BaS4/NkGxZS+FDau3KbZnbEAzKsXT0odZcUkkTwSKAO
sJ30wv8sKRBly82kH+leFRs0oSQmAE9xLDo0Ku++W+NAPrjDod7Vm0GsIl7BoTQDX9RPOHYGgFBD
kqXbRrIidrHuETvg9GDxobSV+7FuAq6uxM1qbEvjE/iQsOTkK6qImvH2zzGKelxpC3jYKCxglRyI
aEb4OhzwHfBXZ22mT3ScpcFVIApyGMrSfFHot2DRvBoM9sCu4U5DJL0VOyxirRAlTvXK7x6FkEHG
HcVj/xj5GpaQvF5636x2wigBLLfNt/XGtuk8QhkOLZheTIOJwHDSU5/99IPEiLJRG9J28gLnHppt
YHQvhZ87t7r5dsAnPnaa5ps/lrLP8b7C1/RgcYGHk94IPmAVbT2Q+wQToBBr6KGqLGMMbqmE87/K
drq0mdvxmOCrleJUyXY2Xla1YDlpQDJnAXqM81u9qqkGCVUuTwxXVQQWZsOAl+Go3bCVrBwkMOhQ
Rlc77KU4lBP8es3U6+nnMKCDvim2CDRVuQ31Xw+3TQwzJJY0gjXgHnx2iq23Xa0L80AEwaWpjcCJ
VKS1Vo3loCo6iVaTHhDLq3eeLhYH6OaVbze/5F+pYfmrrTM2NM7UIjpgM5svmyLSS96mKdnvsnoy
cZO51D6UoQyqlfHC/uJvLL50DwNuQ71jb3kyV18u3ULREDVuxzRSFj1zyB3sp73GQtVm2lGIDtsc
5EBsNUisOehiBWPLCJi3Fqa3mh/rpUxfdy5Z2poiIvm5sOMEjLhHcFchJga+QZJlv81nG8/fDBhY
DWoC8wfQWv4BzUtb1UZVvamO11FUdRaeabDVudoq+DXHFF/7MbIY1Vxc28u4WJaD7huyp14WPL2g
6wIWReZ7+KuoIAJ7eqxZECuNZPlY5iKd2gjM1nAQs4bc9b1rdW7AwxWkGdJify9Lnv/Cz1w/82qX
gFhIKBftxutpuhkXjx+rwmvExVkamV3tiv6MyyDn7JXYHlM9ViAlf0gOX1w3lIWvOhdI9BxvVSUb
HdUstH7py/lhyrWAkQ6n/LOLrR47l2SEfezoaKP3tEjIeof+D4z4IKMXlFaOYe9BBvKpACm/1flt
tYg4bQXpa/CQcTSMAPkxTJunHjT33ZIrcp9nvcguCG9EJvsCTI1c1RIucoeVgxSuO/vIZMEGfq1d
PCtcmmVZr/pAsNaFD43PIVHOZy7xvhZtyEusoT9rpBJHnFBm0DtMfLrXjxVu47VJwLpjnMaa7tAm
yCUP8PXiozjsdZDkUi0V7BhjCnAPk19qQmcmkvpjpp1SLyQdp7nBPk5mT0xaX6KPeBtoBznSxW0B
Vs8064DNc52UdgHkxmndwlGMJZLNJAZe3qDDicct3i/2TYSHUtCrksCvB6Q+2PbqjY3DJUHVvgDv
iFmz67cS/HQSraI/gMT1i2omatALlGW+OPXpmuqXORMrAAjHbI3nX4zJpU+J7t+mfO3DFbr7Mhys
iY3+g4tkSa+J1Pqfj5kVoFU4BrV9jaC5gBDOp2PqGOb7zQDWwrfpqvHAJ5myF5AHE72XS6WAdvWO
jUxjSmzU5Rh8omaTkPHBE3hmP2XmTHQqp2rMD2ZTaf0mBriaz9LG2CS55xmWc0r8RP1NMYrlRQjw
I22Etg4D/LRQ3kWRmNU12veQ3nhFs9ohjoFPBDKHwhe6YrSaQV7l2c80N8P3mz1sn7PPyQ+TTYVG
1dq+RLd0oNtLsk9zdl39QviJxttY32YCzA1Otb68ifJ0Kw9oxix963xdFI+L1OwHWF+O87jfYM09
EkMTjcuyYjWeqWUdD3Ct1wnMqfCyvNIxIuw2y322PGYgFSTWgdJob9Moy2VjxmL/k+YOq1XwKJEC
nBnMKIeMifJLrNB0ELp3aNQ+AklkGDUXX2CrO54TcrNM1JZPFqZli/tfAmOvcQGlncxiBhuajlV0
AJvNx3agbFNnM4/ZfKRwBY/ntbTbF3A3z3DJ0KV+4uuWbu98ZIYemInJ1sHWMeqDjLZvs7JFe8/Q
ElWmw7+E0WEH0tlRwwYSM0IgQPV+byIPIayFNt8/VwH4qaviPeyYJNZpavvUmv4Txp8UKT6duuea
9nvWZHsZP4dM6rIptY6eA9uRmddj4Td4ulnpTklQ5dzacpvRTK4JE7CXWsEvCOHIjsKda68uDiFr
HAnf3dkmex7QfiPbmKjlX83gLroGCGewBgsbPZrUr7iAlSqeM0zDf/Kk1+Ju7wP7SsmIwqBcMhP9
oGj4/RGN38bqHeb4+m1PU7o9jtCAnvc6scWNqQobrojZGHb2O4bIWzgWUZk6zETXJ3S5Lhr3yhBW
cYDJu8ofrOTD84bUeHx06U5m4Mqp/11/c0KYpuccIzpd/oEkwwgepj5Upw17ccojjWGkvqf9wjDL
40nzqKULmTr2Y8iz1uHpfgiOTvcAYgqzsqum8WQNyl9OnOzFersYgSseVqH8jac8QlyCYZY9xNRi
/Kwwy+I7aQX9AHZZrkrjdsU2NWSobqoJa8GPG8v6Z2ZrXM31SAAgo1mBHrdRpnEdAJ4eRsvkL+sE
709bEiaglIVEoH3HfgCdE4N8ljCd/TMMBuGW9YTy9rv2lOsuw6678YozVSb3GIuhiRBwtTO+6HF6
zOdNIaNQkx5G8Dof8FiGMT1OCZZBdw7Sb3yRuxiGY74YZbB3VkJQavDblT+bMOClFoaV6BZLRwHU
L+B+3h5kRDyYJW1Ffyw5t/p5RNv3ephomKF+7DSFdbReUQ5hk5G9wrk/Siia0KibGo+qv+pRYc4u
QUFkjUxyOWAuX+BJ5y4X7/UWTNxNdqzflVoAXoich/4wTxBKgM/6VA340lG+3rO42AGC67QnV6wj
BsmWZ6H4zANBgb3Gf4uOkmlBCmxetrJJQ2rJgfSlupl3KKZdStLtb6aCuELGk1DQnCRXhfYofOXX
zb6RQpeYoD2Ia+DCtf8VE3w571GLBpFH4jo54SOBbEPx0BaHGNRh2dURCkX4PBRQ8qnO97ZHz210
WJQq2e2EHwTwOkWtawM0PFmwMr3pb+yWp+oUNB2RDdnjYj5tnvVJA2IZtP9KDEZohztxbZZIs3e0
+kH/hegBnh10D4gUCJwRafwyhF+6Hyy5qUVWrTcZxQR6CVUJeMj0bKYD8iFLdXBVb+DcdezbjSnA
j2aFBt2HFhwfzsSpIRz6mRhoTtnq4saP6GVeh3X8JA4bxZDRKFEHAd+38E1tzEZx9Qp9XnMGiDyZ
fbulGKABUXaEfcDQVLs+53zLwKXmQNlHDeXW4ZtqgcDpmO3yMAw1FtXikCOv1FI4i3M5BnajIHT/
3Wu2yYOucw1Gy83fAAw0jDpwg0UAdxyXoznCWhoARnH3/kiKdawatQK6ddGOqrETKmD6uuE1DnPc
/iZdHwdv8EQSL2z8hnbr5Oe04DpKCY3qc4E99bJ1rB8i3Fgh190spJp/TEA4EMyoij7DXozZWeIl
XYbRJr8BSmTeIUmUq24TOf2V6WSXHd7r74k0SBwOe8yzpZ1Tmu2HSiY7PWPnCNbvDXyL1QU0vQZb
WMW8d2eJ5+2lhPa+N8KBRTrA04H2kJkM6LdVQ9zLZ45mEwj8xZisvONFHqYjSi7y4c86F3R+yi3h
t5RjFLldUBjD2oD2UQx0UYLVIGCQ8vdRbvHczTK19GJNBg3BrqT2xyTTefGci6l+WJLcr4chydwP
BMj3BWzOYFDhOph4aiE0mhS6dbH+xFrEfT31ZM7zmynKKnqOYA6szwt2t2A8NmTv0aq0Bn9cMEHv
lzIOq3mQlgu8aIZR/t4PCEx0tVwjwDxKUtFyuihzWKINjWH1nqMkIjAsehYDncpTuVBn342VcGW0
SCKR+CAyMDqvMAS496335dLifYRcL0pd2ENAeOlOUpF9MMvET+Szim1o0OoVZbd5ge/sIXZleb8P
LOimLnYNShdQGl6ZnKrlxD2owIuWGPGXbslBAR3SfV01rj9S/rVVJpHCMgMrm21TyQiYJvQfFmWw
wY4w/CDYMZhFnDxuUnuTDBF48WDhirwJrM/IO417xDSiPl9y7BivaFq2mdmt+12GBCzxLcw+2wZV
kir2u+wVkEiDZTIblpOLyrusXUuFASxOuFqvfdhV3fhtUMtxKQvrLmbTib9Bx1hqD+US+vVc4E7z
Cj6bLPmkyEqglKhPkSbL/RCLi5vBx7XYlCM+0mGFMmomlsNDvBVTcV0B1v7JfB2mjtsBg8hgp7x8
WgIP+XPp1nVo9mLiPUIvhfz0MEik0CMwiN3I7/+3eYrSf1A4QcJMq13tGR6VxZzAZk1LizxcWbQ8
z9ebaZuS5cea+O0N2l8/HFAKRhH68t6Cw8eizy8nZRTd4ys1/HKbJ7/6vFjfy5nnjzOGL8Bav5i/
8DKJoVnTclrbNc/Vk0+BB7oisysEgjKYvisN+ImGUmhnDU/i7auYBGUnfMalwxrlPFkP4wZB/E5g
YMdv1APFHTXH2TtgGAgHnUN2vQXXCeAEs43lDb7M6jXZI/xrBPUSnmiUXEKM4nzroUVMdiGtHBLB
DzHe8OJ2LyNRHTVMYUgRp1U/YapNp6RBchrkaLpxnxzRf+FYa9XicP5ZGSwCX4tYTpHOs+FgQPu/
2i1NXOdiBW2vWmFGaosoSUdg6hLH8N7jjjgTxiQG2rzARcd7u9W3sFMXcYf6jCE+AzTTVzANDqhA
RnE4FPAT/ityFUEwXQuN2Xii5JBK5fixgKvrj1Ox3R/7fQdwjqKRTAl21+d2Pw/1koSr67WcD2U1
A05ExYSAl9i9Yrd7kih4yTIsabuGgWag7Fejrwwcu0LRoc9+1BGBaquyerzi0xd1G/UM97ak6/yP
SzdOrY6BaRvUSAbTDhwRWthSNVwWyL4CuXMPFN6GwSq8aqA5cFgBn9NVZDFw75hwCo/8gj996YMX
+SkaoWa2Q7KYh2ImoWixryup8NfLIe5isSLRlK3Slm00VRD0kSS2t2tfR7Yj1dB/VKXbFOD0Il9K
twPlT4OjM1RqyJqtmERyx3obfTC8ab9gishDQzM5fMUZvDLH2VZg6tYtx0fm8n2/7/uxTh5g7wUR
jZfFT3yWJUoKiHa8SfKoeNw8EGA3jnp9X8BHJG0F5PRjNiv6RnVZWQZmHSnJNofeOjQpBp5Hz8bi
foZ4+RuPMVwxq1g1BkG2WSRVoc0mDbgsqHjZykgLq8Bc42ifV4zYWJzwmCJWDOZqqL4hzQDPYGML
4l8ppn+UA9VwR3wLpu6h98u8wR0m8YAl82CPvMj2D1SA5k9lKtM3mw/Qa0REAX5qkKwPMmwmOzA2
/gGlWV7kumz7i++r/M9aZOyzBAk6Nrmes1u6kIV0ZhiSH2Qrh/5hNDYCd7jgy9UJMG4fUQa7TTdV
gWPkZKr4yNWuo8epTue4kTG8UOdM0OKrUqJQbZQqdxzgj4IFKngNGLYn/K7YOJh6h6OhxgAZxfRm
4Yu074VLJ7DpVGBrFzNyXxuhHaRzJalbm9jOO9TjEJHyYZMU1zhzeI1IhNJaNUrDRIB+DCiyXSxd
5Dsjxwnf1cxjAznrTX5XyTwjsKagL6yBqRggYwoz/0rwFfYNTkAkG2GPmc0Rrq4qukw6wT693XHQ
M4pl4JOyYSdnFK1nvjUK1NZdvkEE8rDs1dgRXia3vRD1etzrPnnUKiZfyIBjC7Pzu8AnxZy+y7Ms
4CQIW/jKlZS/IniYfSNA6//DdbbAThEhwdDM2bqGw5wjqQi/wSymnwvyBrB8upyl/6ZsEPY2fFPQ
X5wLwj9sZbk8KNXLqZ0zvaESXNX8L/RRpMmWddHbRTMg4KYcPKxXfb3td98czdypZRV3Fq4n9MgI
ovmvZCl6oAPXI+1Zmp4lH7AX+OXAQdCFF/yNe3EcCXLaHdUlaE8oI35owzrCl6N1pWBYWWZ1HHlA
YjUahhn702fl9uyMnwNkoM9NpS+qLjdQ/46C01c5w6jRJHyyadLC4AyHmsuoYAfs7cUXAgQfBDjI
Nj2KsgjIe/gUaPFiCqryt5xktrpFuhxaLHrpgSQ3uDCaJJly1MfHu5KXhMHE+LOCjni39fOku83p
oW8Hh4Pw7OxQAUH5KTnOjNVI8aYlPAkSTI++z2I9zB3NeToDuAeQHsLQPmqqBDHzm8Tv3L70U0Jh
fsLW1hLGwTQFk4aKOwa8926HMoSzrxmZfntidPIAgIN8lMBFpj5EyHJ9o6YYrysasE2T3+0Dls/z
NpZ6MxSDma5ClzNUNHYRyiCTQ4WRvbpVVgt2hktPj7cRq9A5AR1h1xSlqdGs7+JlhmcQSKlClMYU
JCLdipQ4q5oUuG+BD7YfGe5ImXsce0fodCJrsb0DKUaAiGjUMFnAg+U++syK+cakwTnTuG2Va8Om
bfwAFPHTccK28Te7CUQYFhOgI2x4Pn4qD6tIN0OCAmMfbdMfEkY2PMb4TMrDCrOOutZRzxWccOsK
9r/INva063VaXzmPyXK3j4lezjD7DfwwroHCZgrbL0lOuyT5q2As/XJ4iFVr05xuHdPJ8C1Kemzw
xGfmoPEQXIcTzqrIDj8MvomiTWCpXbstoDj3luDOfsHTu00nCpHlcygUp9fYzR7GzN2N+50YMO9d
qCgm+CByUaD5IIOlphVrhnbgPcOQ+UdtrMq6kCIag3gzLiCCO4RA9I+UwfXBsQ2K3aOniwoMtXR+
gZFtgkFVSMjh6Bjk7EwTdMs0Y4RPF1eHUMvffFGih3UpmAJeih5BZPAco78ZoXpXrEXirHTnkJgc
Af/N87F8gitFgZUIWfrxXUcpDkRkGQG9M+INBpPB+GExuFctNIfRVlsLVhyLeASBx+uYlb587XkK
i4JQMAMcrZy2DDx0YfxNXk/OHGjfL3OHgH0xXI3gUXWGmuA2WLossX9VapLhOFV7Pl/QwxOSB8Wk
Fw/fLS7hL8RNO2HJ4wZsgslmn85V2X9H481gq2PmeGAgu2dftVL5yrXpDhazUT2G74eFzEXaDiB8
CDLvRTnfKIok5YvDMwBXdenZHr0iVesgbdgeDw9ULbgZ55bmC/BXAfVYZsjuSACGLmRLHd0HbGbt
gY41FhFrjJJgW6yK5JNJ6M4xdqUgbHRiIvXiXACp3hrL3J9IQNN7lIZq93vSsHHe1onYEQGsDZp7
oCBkvPrHpwBFB/0IYK9jgCd0jtwnCLVDnVvHcXxyq46Xl4WlZTIiqpFFcNHAuTwHsJ3MTG+zrrxU
wBmqQsw8TQYxohUrrPlt5FeuXqNk7uehw/lBXZck1Cw/8bQSz1tKhnr2jay3RN1nSBoMJ78PsO9E
/bKjgiQHV+i7Gvn/6SKkQXXOPpTwXuzGTCAUoLpX/zSvNH8p44FEl6XA0PQUUDgDs4mlso8fwhov
K/wcLixvepZxcmcIr6qOBl7a8O3shqEdgJNBsR2kCPN+1axgUl4zzdyYPPh68KGCiT2iUzdiP4I8
mQx1FfegxCZ9C4Ex5y9FCdPLleve7Q+r0/DXjQph6O97KrlVgaBY0DlXX3gxprYpwGjiJK4FYvkc
DQRog6CQ+TggF3wbE6yFSCDA29cgmp19DLOBy89LjLFNDaL2WmPhBPCgxy9cF4JpCKswgeNYCb9R
DiGfnubte1nPia6Alua5Fhw80UUgiZCPZ6gWiZr+VIRrfH/kAI/hfq1MDBd/yP20PHlClgTET67Q
CPDbgxhJoecoKcz+oZzGqHbEQVSQ+SbbPJZMHtdtBqe1RfBbsy6NA8+Go8ce9hgmBb674eDVXsC2
aQytgTl7m0O9d65iFmddAvUOVyebigie2V7trtNb6KEa9rNnNT+sJHXFD0ppL6YGgmSVugvsXDk6
GNKE4GD3eG31c1pwup4nqCChY6VlIDGHUeGLtbrqNOtU/LZygWjLCSNPaxrUF0eCZWlyseafuIR8
Bvxoq5cyjPS9hqV2aQzMvz/FUtWnjcRhOqskku/xZPOXMcrr196NvUd4RTmhj1Nf43L1c74NB6R+
YiROuLZtGKFF/1cS9P8p8/5/F2h/MJ/j8zx9fs53f8z/D6n2EsHl/3Oq/f7T/Bn+Z91T/P37/zvQ
Xv0nIegILVNUQaf/tQLkv+qeKvIfxDFR4ZZ8/wMEAP7Mf7c9peQ/Gf7H71bLtIDVuELS8L8D7Unx
nzSr8DShCCpB2gnFY/8PdU91/L8n0SKk+xCoRw3bd5bxfyTQRKR2Nq9iwq66fHqCsX156HsKGq/G
4IwimOiJJBqPJY5BFTccz1V9SiYXnQQrlx9aRnVriYYUOSl65ihqOOCARaWC4gVk/V3+XdPFnyuI
LgPSzsJ/Dj1QEPmWDPS6wInL9HpU2Mp8QjF+/2ypcPe99mh+6UdMFeD9dZss63ZXKcqewzCGAwsx
+ZQrqhxEBt9cA3qxPKeay6eaKH6jYXL+GYzQMVA/rX5IVcWXop6rV48B7oI9NcNfFJKINyeXbehs
ZC1YADCs66yqawRzCmkYkdVdYjH75m6UXTVF4826leUlg0Zwsaovf4DE2u9TJPJfbKLhd5rXGnYs
iF0gzuMZwarNWv3Jxbg9WaQBdLssffRWrg5VMx5q7L3lMEhi+swPgivQPVWJeANhV8dlfD+rfDsj
7L//gNN+eFVJzn5xaVFwk2D+Odua7Ci07dPw7vU8w3MZ4dpGbohjlpV2OxC0J5zkkH0nkxLzvuUr
tiXthfuCvSK6h3F0+SfhgLoVrt4QRmB5Ba9QT4YGuZr4YkWoXkB8QbpwkFP3zcALlSw9hhH4P5Ks
s302vdCMAVagyzL+MHZXH6gAGi9hduYfWxQM4Eb625pL88P3MNcGA4tEky4zrCP1UCdDgxkaluQR
rMF9gaMcmEvOG4TYSkZfDk0/XcJiBvp8UvEfcAtIYiTlAqlDwbn6mri8uqgtzH8V3FZ/4X8YTiHO
nUQ79QLGtyfuFkD5cSyouKtICvv2RFaQgM5+wQpGfMPWBCdiZFKMezKXB8vS/eCU+beaxP6E9xJ8
vwySfsyU43kMS4ghfYcEJv8V2ORx2PBGCAoFvpFCV+1ebuMlr8yM31tMkYUjX2m05ugd52xMPH2z
c8J++Z25pR3xeP7kSTX/jKNyfKCmkh8MkV/ozWn6IGYsMNsLm8BUY918CRIxoGardXXEOzBdE4jV
mNoG8ES7WcHcGp29oreKPYPio19wBk4vOWH6LkKxnzn0ldQXixqgHu6KCURJSSE1thDc5KvOEb1r
4aR3NzoF9wWAWJoXQ+r+wjgDnbBOEQRgj5cFBcVw0oQtRcWa9EX+7Smx/kWibEUfLdaiie/bC01B
oSjYP7cOpiugCbVxIkIbz3uvjyLBDwT2CXaQttpJBnEglHvjVxF+GRA/fyQDwm6XKe3zBsrePp5p
5Ze3BGMRzFnG22uINvOkM8HGprfYJlzHIAtvfbLrH1E9zk3JN/swgSb9CfaaQ8SyFb/OoFDv6xgZ
ezfg4W0jhzQQVnVPS0eRhoFKCpCN9B/A97GEqeWUj6AwAAewTkkDKEL5XGB5wARRNtjuOWyd3LNX
IIqoC+YFnAx+1QgCzXgs9AVIRMJN7v0PGAyKK7aZb/wezuFkafBv8RG/gvzjnE03doxkVzitjls5
IgcIWS85oEas+jciY9hSjAA/Bzu6izJzdaeoMPZmgigGWcDn9VNkpurP2O/FKctT9tmjPeLbyWD0
pUT2rejIlIGemE1anPmg69bNIb+DOT2+i9UcvU0SbUANPHw4MRRWfTagJ8f95Ld++cRegeRdpDi5
YM+R669RLtObRvjjImeChihhRyD/fX7/HnxGGMm/U1Z4hBh228e1eGC99JhdwF3CoRuZB6gYa4CT
uVc3g5n495Cc4ChUuZYPOQ4ExPimLbmBLWWsWod+uDMNpIZRr7T5Lxw3/gkC6nrwffmQuwg2nF5w
jE5oV/yJM5o9xj6eXuJk1J9+mqYfq6qW941qqNsY8joxsuojg03xN8pZvouCYFWHXrfAzxPLEgFB
PhZIB4FoxC5y0LA8wKFfVZcN4cfbIkIKR6Y0fI3o9fgHOW4+4JjMO5xX+62hY4G11j4htzbLzF3P
+ASzDoUhcEE9AjxmicdP7iqXHZSti2vNUCd47letr9+M7F2VifgKeS5phh2W7vbbpXopNNiwCNne
VwEC5tnCTfisxpgdxtz7+ySK4L52PbzwOHrLu9gk3yGnJZUIjzFsSoCUB/ECRDJ/7sWGriQEkSyF
thKnFe60Hs4drVb5PO8FqhGQ5L3C3gbsCzEzvkcxmn/HxxfgMgzOXyucvg5TJCJonWJ0h6O6tPVp
7uuAlCCun8AEbEFsoPllKjeM0rxGxGkmE4PNbBjfpt2y4oYiH3qiYePwbEesOPjRg0EuWDHeMtB6
8KyUhkLVzzAHfgcaEIFbENRhqDaQ06sAG9Hiq0+6Csuax1bn8NhHfKJ4WlaUUsPF4CrZJfCmLY02
o/o7wQz6YqcgbjQcIq/Usbkd4hkcAinGcImcMH+Q2ws3E7hyGJCrOWDDd52+beMOnQUJwqphdI5/
in5LDk6U8Br0sQOPmwr42lJnb3qy+5toEvA3QgkFmVo65BPhe+kt+JwMtVRc4jIA8+byt0nUvcP4
VCECvCoXGWyi5fQvLhdX3XI++nsYn/bXQKbtH+Rv78Hq7aAwfBLQWDoVaNj8X9SdR4/kSnZGfxEH
ZNAvxSTTm3JdbkNUd3XRBV3Q89fr5IwESAK00FLAAAPMdL/XXckM3vjMue1UBcYdjihFzQqAhQji
ZbTtbl9aeXsc89V5qWDmQLhYveZhNmv7sMSe/wmre4GSWNVfdkenNOjnBEG3MwzMNadk7cW9yIVb
MiNh1flptpLHaZl8HZPQ5eLnT7PzIqkt9aEWl81lGohZbFjRMfbbyrDaw13msgoxbEWW/S4Xvd34
dvfgD3UaGk7+R1/kuTbc7ZxzGs3FejHwFIMxliGR8+a65m3DOyxmeYLMk7vr6D2iBgsqtfTUN9Jr
rZJtqDLfNb30KH0L9YXTX5EwVWklNrpCAo+NTIS1Ua0IvC67VrRihr5JnWE3Eli5VcugP6epae2c
dtG31VobqNu56X+j3xA8m9b5pPrcO9Umog68zDSK3aHdAr/EhOPnF8EvzM6Fb3h06LmfNxMqYGDh
Em3iqlF/l4xJdbEVRtHAn7GoBqqP8zr1e9sBnzbJpLiSvtSfyPcSRpo8ez3E5FdIT9QNCZhi6IQT
JEi7h3F1ht8JbdkDUS47zH10AApB9DSadqNrjHJNu2abmtLamZ9ov/U8ZYutlt876DOf7b6XCXX8
WJArpp9hQX3BkkS/raSad7qdlbfFnL1zrGFqbUh3qZ85aVEs3ebuUk9u/msdOxp/1jDqhAuYUd6G
vJ2irmjqvcIUxMUufPPAeTaeOlVCnUYOpBVup1WGuMI2sXObTOtWjWW/WeJEbsXgZZ/FWmrfmoE6
FqRqcLamMpJDbPyz71vyG2se8cDkif1K5pl/GnrH1W7SdctAjddKUFt8zKUxP1KNFSS0fSD2q8ne
TLLMHQVYBIdkbeQeVOGH106Q4QyNDgrwC6xNOz6vSztfvckuHgojXg55DUXSNCj9GdJathwpFrnk
IeXtkVq3dCCrATZA343Sq9mAl9bWdMPs9NrA6yuW4w0kVtcDcjCljtTPMGrT3L2St2YPI3HYJ8+c
EDf1ytEuJnAJgo3ZQlE897OP3k/VhcCNvE2IXCdj8tWH78dqOUKB0PN9vTblWV+LLg50qivdh8tr
irLj7K37GkzJT8LkuiNsF89byidVtveSxJgJG+ccHDFcj1BUJwkCmMr4qGVhWfREB9dpAKxAZ99+
4ABxkqtWtN5VOG2WQmLF4MRI5tIxjbUjtsLv+t2KrvSk3xNwXLMqKJmaTkmxKo9r78+vqzZ2b14v
AVFK+tkS5ZAQRjFflFebO+F9ll5r7xxQDZj5zAXP2WoSLBFmE62QZ5rI7rP0sSvGljMIe6wJanb2
UVSV3LBQch6WHoTCjm97TGRynAyG72y268CbJqchUjb6B8mb+dSaULiDYVBgwjjJYbORr3kQjqQW
inp8AbhqqEDXtAW1BwPUjHNffvO/NeYf/B25sUby7DtVVkuHZZ301DYptfDwTzBxYSgQissm+3Vo
OvuNiCWoWs1dpuNgDfPZiRnS+9qmcrrM8eegdfYTWjvvm5pkc+ilRnxRrm+CTjBJMpHQigo9T75K
ayieiGk046ZsGu+U+NLCAMfmHVHwAr2qaK25rbWHZGRvi2qeX7uWMCWy22OOrs3iFMU+EM5P94N7
XTJtJ/T+k59W7hattNIfNLUO2vOiJvfqTu6Hxej4d7BqZrpuQr+zse4CbmwgHBTM6XsCwz8QeWji
B0NWzstqpuuvUjhbpyNnwvX+l1KD/zxm9wbnqKGjNosbyXlBnc/AQ2/miikv7LgfveP+W09LX2tv
mbVY0QSWMbA9YukbM/eHkM2Dyxs/7vI8WX4j8d3j4qTrq7WhY1DeYQFMUX2RntkoHKfbwbLMD3Zk
+29rUcU7+553xI7kZuImYTW69tvglwj2pa27Bz/lZxrozGiYVf30UqKhHUeEiahwarJIpHeorPpW
/mKC/yb9Vc5hZhpj6Kb8UBlF4m1X9kwkGhSV0G0RjxEm8FN9z4SlPHYUx2X82Impe1mItIcF1LYL
+VXqJdTUszGcm7U+yB4FwyHaqAcQqNYoN0bv2hSAgHlwa/Oe9V0JrKGG+7AieF4uylK92i91OhWB
o5fjAwEfKqgMRtaFYHPcBxqzSUhaBzxd1TTNCSPV6YJczNYZ27SPkrZ6HCeNPpEkihqQXyCZb959
6o4sI2dfT2xJtdNvdhLU/H3n8VYvFmI9W8Rudg27Q6ts2NGczIsX3kMIL2MtfTo+rsPlT/Ji+XKm
1a0jPIg4qsuO+7yWSEJ8JP3h61C92YLDyTKAx3XxtngKszFFVrgsahy/bBTux1wa9L4KIkVb0tzT
e+7B6t6w2zaJEq9QtzSu4/ImrMHp9oIOHbzcedmtDRFOofnp1QXfE3r5XB2XflI/ztDQL4Oo/SBs
rv3WbCYHspKEm2yTAss/Jb3/k7oJzpP//E/B8r8RPf8/sTrRAv93UfPfhq5X2dd/kzX5Df9SNQ33
H4DOAOOx75LFww7S5b9ETf8f/GjhR4KCcnWWX0Cj/09R0/L/obMp685c5JmB8Qnh7D9ETdiepgu9
UzdBgXL86+b/RdSkK3LnWv0XFB2Cq+4bjnPfr23o/Nf/4GtR4etTIHC02P0xPnZsI/flQgHcfY8T
2DSmC1VZdTvd3BG13xPr7CNr/nQzeLGjYIuaNKr0xbdZ/R1YWlr8mvIaOAeDN6LPlL7QZ2GbaWrv
YmY/vzQTCCY2neOCO4akZ5dlL8RorNCwGOqMMYK3RM2P2CxwJRoJ4wHcMd2S976z67PpA4ZhzTh5
HUR5BNBZFSE2XlgnRUjbIUhov8/OXQYT4lIx99qd94gSuKmsN83ogv6+qFdzkSfXfIM/c0vxFvCR
eA/HokW0ombsalyzL5wPqBgaM0F+1OXyMRtcSXJV7MBPbFs2vCniIVYXv4+LthcFDPE5J59g45gn
n3UF0mE6Gs1nT/Kiybx3p4gsvoGD+TFU3w1drGp+GzXE3aUQ5h6zPxw7jqHO6Y5q0H+1stxV3fRr
KKw/5MURsvziV70exf3A8Qt/6xV034CbA19kpZY5n/xC27scTcjXvAiK5DgJAtl+nu6t6cmELT2l
1fzqtrS0vBfXv7mt4u9pe5uhNMh2zzeVww4GRjXsCtqUa+6mj23ucJ3T9+D/d61g1po/0zH3H6Xh
669147Uoc9lw0eP6te+5iqj+E8csAtT9xh0S/6v9EFZz7EkI1eo5T7sNcTJqpQnRwZKLeegkIMNj
Ve9lLSLX/83F9FJ066mXM8mZuYkIox1tYXlISWCMOeYZLLNXNXQbelflCjZCgRiBDbYuz1TP299r
O0x/veaNRGlgz8uXKiB6x94Dt7EHJbgotY+GsAN8wECjYOSbcxLSsq4ZLlxSP25JBHOlRqesF5d+
zOs8VL8WWogAWYCWZfWCRZ3HFfHcuxBcG7vZNPBLIY9VdAyqX3B6o4mY8iofhdOcyOozt6z1pves
TZr7V+73+OpJ2A3ZvsztRxDjr3XNj3ThsC+OsNyDjgomwdTdVJeHGMvNSS6Nc4gRUO7EBNzEPVME
a0vp0IvylwdbCgZazlIBxJLCLW9dSRfbpOdsn2yum8s48gYk6up3LyJlupR/1uSULPkv0Zz4pRcH
zkMkRit0xs+1/O13j46VHwEnsSJ9N/gN+W9evcUJoGMAmYA/v7Gc4Hz8NmI30Od2RmR/hA0Y3MNQ
OamYjeoUH3JF7aHbwLz+xW3yAY0BMLt3ZXrZrijbhoPbTmsjnSFKQc/1KokSvgat37wwdD827sGc
QY4hw+LPGXtcSwfpgXuF4CocCFghQWPOe63TfubMzU62lz8YhbqYLaikLPss1ZBG65K/18nq7tJU
jyiFXrHO2UMBEyu8Fxz+GGubvK/MlY/MXtVO0nMNGSkFHSzjBS99PK6zB2Vi9YctFQW6N6bBV0vN
dMS1e3TCVw/I7M/KrJ8Kb7oQrQB/nlc/xbrYr/REJoqegPFaEb9Q7ufXawEfWJN1T0D9ITilx0Tv
9mOqXYZCvwfaAuV2n+vopSgbTO+2+G1ItZdxf1KL9hz3HuJX/mGB5Ubd7cHMMY1VErlc8xYjSgYy
JpZGU7RlTmi/4hkUel25m3oUt8r8mdqSOKAzvw/WqV7XDVnl8c1Dlo5GJ0m/p3ia0ToNDTCWWvxl
PxfgZmIsDHK1VRPggn9OQ+GeDZXGmxQeT5R1TFRuofu7ruIxbT0XBDqQvrBrb0VOdDFPqDUG8X0F
hNni0ngvqaH0Xe5rHe8Jus1je48c1JJeztoukQMwr23fEMHfcww38rrvqkRA8r2nNvtuOsn3Wd63
x+M08CXL9yNfjoYOLvl/95bpxzv9YkB6M/+QeuwTvhoNJ2R7WiSJr2T8dHKWqcQE18lHcZPUCVKw
ELbmkTW/CJKjvxJ3g8ane7RVgE1SqtjUs8UKXAK/8Yo1YNC5Wd47zjPhah/6mjP/UiPqSqvY2WvN
tO8iFC/e9GTEXpRP6iy89dyU+VNqO88mU2y20WVNnqX0rm6TfaK0TwyA89njrwfYE/frORPnzg4H
h30x6VHoa7h6j56VfJRZFpLp2MA2DQcmOYRPztdW3KOcySepglAUXKB7sPs10AHfv7GBDE7UoVPn
LnmP+/ZT6/hSo4Xdt7qgPQ9Y7KPhRn4pwxSWY6El13bsdyQ+yRbKj8ydD077q5Tq3WtIUHMKnlBt
SVvf7aBKd1Xg3UkGjXOno/TulQ5RurFIf6b3zsvaG1PQTeNZm4pHwb/7gDLRb0jqsiVnJh/nXqtk
2rkpSyKS9CotL6jpRCeL/413uU1aESLeeEHOGpFNKiU33+zEgpjDINC5aEjxxLrkX8fx4FcdNRSZ
L2FjFR8EVl/iqfptyeY0K2K1UxnjjAmSnO5ZWx2KKfX4TBd8mxbet5gLBzvN+u4d/41rOHHYhHgE
33wSnoJgRamc7SIM7RRrVhxUNo+Kjw7PPYNXycfsYAzBQTLJE94TxPLdSJb5MLcd30Xh0SjS1hxy
iQj18YXE2qFmecGm17It/M4od9U7naAXUqiPRrsa25YAaNqSIRwz1DOqWdkOHtV72q9bgzc8ZZQN
qg7taYjI825AEq8J/uXO8No748EtLX74DfkHwvozAQ0mk5Veomec6rq6DfkBcigZV0ThXevy02kX
2iXFsXLHvSxo6VjTKaM+7fFPNbMDLzEBmSre5tLdraUfEp291eTW6az9JWcfNABK/CV7BKn23Jjl
46KxBc2Zn7S0jmYzLj8gNgdycJ6Ltv/QdaxvczfUP8ZiHqfuZCRfiT3QdqR2j2tDUX7vtnJHgI4T
4dzojHXVJW0uo/cZi6M+vhp8oykSbbIympqjvbyxjzxq9WVf5HvaxvTTq81CrkPzX82lICJPet2L
bDVvRXFlkwb+Z7Lh4+Szs8JZt19yaW+qmk0rRsrrovyk9Jhver0CNyLtUMT2pjZhBU0et/N5gSXv
sRDGcU+sMtq4I2K5NjznE2yYjKJ7Hec/RMVDLnSnxJrOWe1BzlDjNU8PRAxOsyTPTWD1epfvssH6
oyj8+zNFE/a3kE+lGwtdCmr3vpE+cMcmC1ubndVe/egUgvFt/k0eej9BMQgUsDzDE0eROQeJ9Vzr
67y1nfqXl2MueO2T0V2E4jFIxeOQ/bh6Ea4GKKVaP3apOJoreygpk4RriR6rgCxRwXxt0Ut8p4/i
LDYCU4EDsadtk/mv1qgOsD3VVZNZQ6kkNiiWcHCa6cIvBIiB1EB3hGwUGiw29cxnwb3VAy9NeLk7
mvZlKGciYdL8cWK6ayyeDdinRzB6cJ/83Iz3zjJxpchJLrcI7WP5aDfqt+Ppd/gFn4kz16cs154o
u38StIpWQ7sJZdz6pThM9TfpH4KyXBzQJuuj1Gml87alZfg8rL8qi6aj4gdadwdMoDBdhUmB1rvo
sjsaSr32FlU+f3mz0+m1cMVFZsaJ98RmEsw1tY5+psPgSi+irvdCE4CH1uE0d60AWDtOnNkz1QeX
1LGwYJDkMA8L0URNnp5I0EeNxaad1VnIDdOwqYeXnOagj7XJRedl4UeuTZQxyntRbq3OYyUgB/SS
aDOMOJjkzLqDnkaYwDsai+zySOywyfuvLuMWMA36H0ZX9YFUwI6a2dCvhOJJH2ZjtVsLQSjRUUuF
TM42HYLtFnUAVywISu3JjRtYMmKh/2qYe2IAtNxwGDKIN9JZEzx8rdqMnWp+qVVx4qaYYu5NW+A7
zSy2gQvZ6ChpVRn6Ni3YVbeYpfHoR/4fxwudyseQh+bI0YfNXmlvM5jxB8LuEaRG/LwVwxnZ5bAq
E974YL/MlH08r4WkUHs8kUApva3SJoPYtQMNoULc9bj21cTBSXNqb7S3CP/BJPvUHP8h1zW8JJuJ
3RDFbcnddSumorsTGjziFjXHgeVGTV0fCz9+cpWpB3XdXFMyzwCGqgea3eQjqm8oCZFUvaBB1JgR
wXYNhGv1hVWTP2R50n0b9trtPelJaAcGiiujW2uaK/ogXolXa925d4HLOZ1kMsiyTZsN/tnpeZGp
hPD2rGtH6u0vQpNpaDp03iQ3LSz10J3F1yg6cwsqs91nloBk2AKWWDv4ZoSe4QdyDGNIcPg1+WbR
YeZ1/urxIW2bCr6qs95Q1Q6Zqx473b+VjH/QrQOjGL/vnEd2DQyBAxAybo0fx5PnanVu+DjMmnxZ
xOBuYDAnUW9o3P7qDPLDVAFQqdZuR6RgiPqejw1bxtk05Oa2cH/hetoLHrrefTZKvE/KeCKWu186
91y3bdSb1W3myT4V2U9reR9KH/aT7/5UWQ5Jr/gLsQWtNf7y2AInyj+e/5pMxqtpdM9KWi9AedNj
vKR/NNf5slX3iZ724WrDU2byt9csEr+pkpFana+GuOmkZyAnUkbmuT90oglNAhpZ9l1yiT+lAIRC
L4Z5M45gROyOmuQyoP5R6lvZXmTmw/qmdDvZ1lrG1L5IVIXmqmlUs7v1UTRzyua6z+YetU30EYnY
7m819JwIlL0MnaG7rLJDfMsrkyyRx4o08FzJGKy6/krhK+hk+UIrBNDQ8Dud7w0QSk0cNM5MXzvf
ibk/1knyJqv0ua4ka926awOd+59Vmmb9BqGJ+Uj1KlVGHLRFGrb0hQLqelyQp2jxAOFiAXIrf5LN
uO0LCyqNCyvBdY6uisez6yU/pM4E1aiTbMeHSh+//d5pQz5ZLv0u8Iy1evfYE6E7pFJ8JH2zreBB
ee8qJwNC2A7yGowZckbJxhVhkhufWd4/ZGm8t+HGQLBLeTW2kfRyGbnW/bJ6t2LXI2Cynepsnnzj
yG61kw4ETpfDL1sg49N72QEk2bITMSyoLAG5JaQCjZpRMvA5qQpn2SsMBzdBHxpM8QZibQoyC3nD
6Lhm01ia+kM6OIxS7pdplvzqgUIPb8K+OQwmksaM+4bYS39t8eU5YURdxth4MBvz2nvUQ0ztlf2W
wCO1puWNm3uAYhlb90nXDGe3XlJG0fkwyoWKdJqD3GciGs5+K/5QRw16jcYPWV0a6x1a2pjYVyqR
My59MwN6N5fsOrn34UT7pwuzNt78CNIbnNVEnfEx70a22+nqGeQDpXDdXN77Bku0wQadKf4HME+q
zZB3vwm4Rf78nc8WnfT+Jc3m65iZf2s4FZyYU3tNzAZggW2p5ReYSTjMKikRmhDwGTGGRafby/OU
bN28rfe51ulPbVyd+GP3wGS652rhE1z5kkT9ROkKwsWN/BxJhG5jj/wETURwySev+eVmqtsLOYkt
y5Trnd577GKjpRta/f1nvkIyIPWfZF2UyvQ1tmuqncgyA7mjs42Ycx3XWt8YXJHNfHlvpHegTG5t
K6vD1mwm60jo50kNRXYelnmJ3IxVhGxB2pX9fFxNXsrY17TCqrx4aVUDg34ZdehYaRFqTeHNtP54
Qsr5Twlf3DaanrjRsnXvKkXlWtxE9lPvYpCOW4qUCWtSkqLFC+GxJ7TsXDnkizeP2Dsh7+Z+Xn8M
S48fTkDO7p1yB3gzDVivulwHu5t/LWW2fLHVMfkpKsTO4Uqyf5+1yR9T9NmOTWExuUG7hp7NZQtR
5J7wCQrNOY7y1Ta4R9cxLjNmmjfYz4ObQiSZ94XrOLvRPJCT+DEztI9i0aLSzh7BKG/NfKX1BYoI
c2a9pEPzppn6odQI9vAlDsY2ferwBMln2D99qnb3GcV0pijWaYgR4tTD2rE2lt3tDCVfPPOP2Y8Q
opvIt4YnvwLUA8bv4g7Tt5ha3qJtfRhVccrcUu7FGj/lVntphbHTZ6Qpyp5yP/Y8+mzzZEiQ2ROF
6QupVRbQJASztdbM3mT80eXzWfRPfvnUOhUWrjrEbKm5IUw5dnIP7O2aHCiw67bG59otHc1Ku4pG
PQ+bVl6tbr6QB2nM54UdB5vRvmYK2FQTKftdIMsh6c3Qrbwxv+K1bShIcxNOtVCr4shqOxhh4MPQ
PI6uq++hDa4bwshHt+btJ4FWzkb7TH+J+1tmf2iwUKDrOthMd4wlrwqv8J6yhqpK73xCLu55b/uR
owRlqb50EVbaU26/dIkb2pxlPa/YAS2hSrKTrI2j5yD2QLQKOrzrRF82IAgDUU6oCMI6JNx6qBRs
BJDgoF/IlsZk5e2Y1gJlR27SddCQsQqq/qPTbixi0xeartSxHF48iz3vcFUDp4M07K4cR2vsJ6Ge
zNN7ZUF7c5Of+7fKGRus9nanKf29h5HNk7g+NVAoLFMepypUFSE6YEqufXBS/Eo72+TjbvTfCp6d
OdYfh7L+LCw47+MYR6KRBx9C9zD1rFHkqNBeakizJIkoojEys495HK1dq98PZ39XzX9mQ34S7g3X
+N1BlBjG7bR4f3NuOBriZzGUMO/SjbPoO8cdjsXcb9MyqoaoEM/p/FeUX9J7X+DIx+k3R/YJwGFk
0CVzio8u+4WiQbZ51yC169YaoilcO2lv2eR4guB0tVjgWYwSSa3qTmXyA5Yde60k8jMHdaLvvMEP
4uXOJ2KDbWWbDGw2mVQvIC7gUWZ5c51iyyWXH6CVHEX6mQrzUMnyoI0PEgbUpnCGvSqtfUbWAjj5
g109e+aXHMxALGk01uKpBL8OX07bDWLsA0sVN4LMJ5aVYaQDe4VbFs7mvaCCQt1qw6OzTuDGk29Q
vgm0kuZBeiLM2+SRfMVx5cQj03CQ3ooxUabVUenirSHj7JC3Hq/VHcs+vUIE2zbJz4yXgNOqxFs1
3aY7OKd8xYjnh9vdS4Wsj9cG/ThZ1UGbn4oRK2LunJ0z95EsvKOVjWc6jwjC0ITN92ztD1kzvUjx
KSewFaP7BJtgly8sD5+JM8VspPiglbSvGsI1ve/+AqRA8quszlZBx7mVp7q/xWSfXkBgoDdpbNuC
Y1jfQ6Z+6MbPGfwuAce9mu/LGQDR2EkEWAPCvOClTxmuemgpiK4avnL5NFkvFcx0T4jycse+95+D
OC6IvSykgOvnqn5TgMQe9SMej6HO3KMsAzLGZYUolCNOUsryDrTBDlpyhA7I6z2CK+BR/mOn5Hqj
nre19U+NV3h+buojQKJ9zvyQzi8W4cSJMBRb4PSYfaaYZfC6gN+FXtuGkkfmfi20tHqfrd+xCfci
nx/lneo3v3kWmBZByEt2F/TlerrLzuvVsLlCTuYWpMqD8EUk2UeRm/vUyq6qZTENDlZdkEaApJyh
rGVQ0SxC+2RAb+SW/fiN4x87vIr09mRXJ1uSoH/tAELfOVbs/zKI/v2dq1ezexNxlAnef4371Jb8
UqO+xBlyiJB7OTpbjaYU+MRXZeRRj/kP1pQ2uEUFdKW+Ze7rqdkAf8PcuSrBc5vsWn/6MPPHtQsX
AK3IK4GVN+eq2nnA35GHe5ODJeOMElvLX0NrNn4bq/ec3rkFqnygIQozyMf+8OD2++5JE/Tuk7LE
ArTKywgegBCR+8ZuV4IiK1tNuH4xPkVFDd3NgJdiG3ARclj2A7gKSro5OYDIM9nKu2Bo5M0aB1TO
BQfegF+T8vKRRtDqXnmwlo7rmTw3BpKtHM7d2oP0IJXbpzEN9frTJI1IwO3Ntti8mo+yOvqkc7cJ
DKXLQjSpmMklskZC77o/1EHOqmTF21Cg9ZBEHprIS8Ne97aldisIKdwlcn9ZdsrVOI5Z1LncYrx7
Y/nU5VMG9MnSQKK0dKFpU94W1zovbUwEuoMXRXdvwbW9i74vrE5gXUJnRyWUiRLWednwK5cvgGql
/7oYr21+NUUcMKRT6GujmqeU9VjbmE6bOT4Y3Z/J1A5ZrQ7C+2KV4FOODiuyh/jOlnBV5K7LLmF1
OaMCtL9DKg/LEKXxu5hOFRiQ2r2q0mQCJxgqbPjxZOqxz9qeHkoO3Lw3P3xAodL/8Mbm3Dgsm6H2
F7SgL93W40ApD7lcL/piflfJbwv5OBxQKn1B+CFlW8u2dasrioGJGkUEpwDBO+r8ITudTT6TvS+p
M9yqWBUfzho77DoQD3zD+ijHKYnWdOehSfjaBzdtvlQuPlA3fBQr22CKleUn5mNSpqRgnOxv3BFH
leLij8l6zEjS90Wyb0EB3Jfu7hNPo7Ka8zy3Bvo0giiwIXc/unR7KqvA41X3goV/rVacXE23rrLw
vZOX9ePLuFpfjs73vPLnJwN9aPbVz9C3h4U8IFT1BAZqhubvI1BuFCBtbZ4ffT/Xv3oAEHtKj97R
UVwq2ejT2l8LVju5HGNGLEJkSUanPLj+cukGoC+GmzhhBbkOVTBtHzU7floH7h+DnUKjSMwNWmQD
W5WIcMIi8n1eGiab27cxUC0G7NuUgjJZ7vHJMjO//JQIJeGdhUvnbN1aTiVSfcu0r4WFkQ7cP37j
aujzCPnrKTeSfudNvnakIWXYkbMkxdZFfA+tUu0bd35LZj6NdrLmiGrMNHl7ODhfvklsy7Gwsi3x
CjabS5iggQC6X6w3Z2wPeMTbxGu3qksPDQny3tevhJBAsGhOUIt5PuYrpZXBT89zQRBGwmbY+TxJ
D66znNg1PbICCC7koSpsudUbl9wTMED5BgLEyiOBTrLrOkukoQ4+YeCiZAqNUyV5yYoBTLBLFBxP
K+XfG+ZLvpscGXWN2R8103YifBzzRPJqjjp8B1TavojjDQxoexvHTb3r9OrJNkX1VBtYpP4Su7cm
Ee0OwBoJeWKvv9yuuRRTaUZcNsmMEpsLyKqT5m3uQEHgJ6i3ev/cortEaPrGAyRM1p3MRDn35ipx
qwe2TpOaENny2I4tLvl91d+2EdyOWXjpBaVpPBdx8wcYslFcq1iY/kYmtfkxlW77M95l3kQY06aZ
0Jpk0aofFhJSVE3W4S/fwZHXiTnc1lq5EGEU+kqZYwc3Wnsp+X1kGZaRi9Wq8Y/Aj2F3ORbFHGFm
fo8NUUGZStjpjvs6+ohksI32OeGNbTpU5gemO9Z03QwAqFYtsnQ6cF01GTSNdSh1a+a/J0XKqCv7
6dPzxF8qb1a/Z3GEfW67yfxSCbZ3QuLhL3PsVJIXZ7jXgWmnk7b3Ka6QXVtbtDYnHZg+VjCOulXR
V0B2quM9nwXFBm4cx6pVf/vRIOHFaoSwxZDkrTuzrYwXFGqPNlpMd9DLU43pTO+m4WrIxX4fK7+t
NwbF4B89I00eWLo27oRUW4SPyWZLKut/Uu40uybVUH7jtO1c1lV5ipuwhHmt4C4+k5OmA1bNHRbK
WofZtH72ccUuunKVf306OirskIowY8cG5gw54Pyxo2ZO4Z8BzsBC4kP2ud/RDGM8KMXGbyfxYVSD
uLW0VD5Y7NYeWCsCg3pa2x1gCnEtuUIw5zTMVTUvGBGyb8bY9EVLjTad2B6iy7h1+F4b9RmkCALh
lHq7pp2zyPIqxeemsFTionF2lX4pPDhIPIqW993YY0kLRdNV6JBvubE20P8tlWbsAHG70dgo+xK7
tr6lu6Qd0agZpXif3rpRm9/ccV42QgnnoTOWbuvIkaXaTkNHSCnTv9KSd6HP9mRhIMEFJoRgGczw
pbhUOONv9i2wgJTVANxcYqlvlKkq/ag6j/enSIwno6epzIhGOC/2MXS5gy0hHZAaba7osfrMvrsQ
CrEUsvCSPAxIwBFXzRGQ/8zfr/c0fGmDTbH+0KcX28APTihiIFBl3OaQ2ndAXW1aIo0O2jUG1daW
2by3Sul9soGMLVd6Uf47deeyHDmSZudXGdMebYADcAALbeIeQQYjgndyA2MmM3G/wwEHnn4+TEmt
qjapNS3TZnZVWZVkXAC4+/nP+c7cbFjFjEeRYfzxPOPbpGUKoWEKv4sWbGJRMnZybQtvJnaqEpEi
JJoVoZu04JY2feqBKcdHdbQ690p6vWDVLK0E7n8G/N2TFofFyrPenDy0r0g8QYuzCJ7dg8wyZSxO
8IJTQm1Rj2eoLYzl1OKeFdU96gYKeAqR3nPcBbS+dFyk/s2ro2mvATTcmYT2t8CwAWh70jv4Vds/
hhTZ3gBJ/m6EVzykbCexfYzhb7jm0HPCJvLPdZVcdVCTCCeXYpWtCbHMZpQbzujENfVeVB9F72Pm
OSeMqG9QRZqL05f6KgQxySEV9pa3Jfisw/CAjNTfQVe13pdH4Q5ORHYRdTm9jObAl8A18RjBmdxP
LSb6QSdcRU5rHh2nmp6lImuC991iV4iNJkGhuJmtUDe0Kho9hnZKRhjOUGs3MZlfb5WCnK03mFdf
YmYJoU9FSkErOmGgqT/5Y9dwR0TGRvuW/8sBQ8uc2u93Vc3cl3uIsUrDmWeFj3P6Tsd4OiPJ/agU
M3PQvftgHpglY+FFjtVz+eDBZQSa1LHJ7yl1OMbEzw5SCy7h0YZBjHcGg+3R80AldXAe15XZnBpO
27e6dNSZsaWzsxq4OvbUTVujz7nH6E8iehPIR00K6yzoebxMA9HZomqyVx84AybbACMpRgWtHmzm
JMSMKKRlvzNkV7ISyS5e9NhexI9T0dqXie9Wrdic2ASphHfIqZJJUj+/uRQv3A+OF75VxkTjkJW9
W0gN68KgAHLWmlwEKb5gcMadNbT1JmTX+BK46h1Qlr+tx0UeraZcvfqjHXurikQUpU0S+zvSdF8f
WsCZa1dn4pymBDWjqDJ3bH+YJOUTMxeHUeXMiPTiuRbGrAIhiFnynQbI+NA1sl232fyJ1oNEU42a
niTbXDu5xn0xSijB1Ltudd0u0R9m6QD3JkrKiBvlnMVN8E9tUWHMKL1k6415uWHD0LNosBEps67e
TWo4Fuh5+QoqNfaZ8FNEmeXwwAYeyRNHh2BiguzLWlrXQoG1wC7oeMUxvzgwGg1+S0a4TvqmCH+V
UIbvJ4Q/kq39hvQGXp4U+kZQQSomonviAs0OgSDXCjcBcyZjyQs2Dptf1Hp70JSSOY8ljAdTxLzv
KqMXUgGpbSMtj+Y4MAbCAcwBeurDC1cbp3MqBnLcTjT79Fgb2WL6wGjSWiQHGg3xnS2uvjxvOyLX
qphWfjLwtUS+5Q2bjmofuUIY1BeRKYJiBj62B8/MrWs7lvqYCkA260CphfDfpURnoxzXV0MaqbYi
/RuCfHJxclhslRxQpzMQ0WgXgT7hf2WmE/PziNe780AVkV831wxq/48O7BbBSak4HuVG842Pfv6d
5Xl1CmYTyCjIXmYF9rDMYHX0iQfDvQDJhXqJDHUSw5BU2GPc+GZMlOjOETD6USGUj3FvHWY9dB/9
UvgZBS67aTuvHwPVJGeUrIoGC4hrcaw/cs4P3In0RKJzYPN4ViFQLRgkxTkIw2FX5TMhMiEMrN+u
Z66VifdvrjQtPBPCRSBc3LF5DO+inRt8rMXotxeCZwcNyo62pqw/Sr+0TgIwO2YkXZ6briZ9Cchw
qTS479qEEAgTSrKxdvpBirmhdJSj652iyHFjaLltjXj+bEJdA2wJMGilIJZzT/evZreAynVitsh0
vXcnfeZK6XizZYRoSBLTpz3hIW9Se9+XQl20GTKhTjIveGmxkx8qSeMKxINmS89Ad7ONZWHQQ84q
5BU8Sft5xs3mlxiY5sl/AMoXb7hnDCpTLOdHG/FhxhBPWD+jhkF7iZjnMxxayrrG25ymHd+dNCH5
1xJQvvZ4RGRuar3xMPmhmCseGQwHKweBYTuOxgTsS6fnEMiZR7Yn5V4Y3Xn8ksEU3PzoDHtwq+K7
wL2CNSpOURt03412WJ3CeyiLILOp5ZM9WwCwxjvPWlbzmTYHICTAe0pGLnfugO8QTr1pOZhqizun
JF3bt4HLcZLMJje9b0cwrwzUBjYo7k+mEs4HK0e4x62YUw5Xee7PoDHCV1WUhImQM5ifM6TXK8pX
DTb2qSRcZDnOJs/LamU6BDyET+ul1R6iLHk1EQFpeJyt6OrbJ5+2CQX2bVe38EnzipwVnRYoNRFa
DOQSdMf6Q7kAGbP5PvTVKzDhdmPH/DaBlu9Of9RD//+2/f/nuCf/lcIBgbT+OfSETVD8b+evn7++
q/IfcgJ//N0/ogLC/ptJtb0TBD73swgkiYA/sgICygml0fiqTVsErh/8LwCKIwgEwD/xXIzQAXZ+
DPz/Mytg/s3nD4kLLLgr23P/lagAtc1/TQoAUAkCx+cwgeIkJFuGv3JQzElC6eixyBseyesDpF/r
Pp3ErwT7RDSBRUN3S1GuICp/Wl39HsfGUcpRfs1EyvZl3H67dBZh4VZXKIqAnTmJZwcbXACZUMZj
wYcdGWJXZNae8eON3f/Gdpur63jvtVs7F1A+eO7atjlmDNESt95xPzxU+W/bRjiu4XCiwwbJU997
FZUGJzM7AusqnpZaGLyrKYMbtgTcBMgnU/ZYNe027uj48Yt9JUnja0xGlu5XlJSK3YRf7wyrJTgn
RYnXEe8TBkt8/X35wq32SoLg3GfZmXljtCeCRDre2KWyZLTvkZ6q0PMp281QuCp5cd1YnD220GaZ
HYuA+T+tu6rNX/rIxjjrsP1NHOZvfHhhi4MjKqL00lF2GQSc8QrqOoYQyw6m+vseaH7hVd9xYn03
vnGoAdszLy44N5nbwk+s54a2nJ2KfAyMpYPbFF+iYtPP1s3YQfh7a8kAUGX9DJX4lx0b+DLz8pky
gQ9KA06UrNBYlIrvUgObo1FwoyfjVkKnM4O6uw6uco41ERDCS9BAO9d54vAQnFp0eWjke8Nqf3TM
9SY//FVYQP9QIzTWiuZMScHKomnt2ZagJW2nMwkBu2LVtwx7tSi/vaJl0jam3mMs8ue4fcwFf0DZ
BLP1pNFPiYb+Aunq2RP2V88QKHfSna4M5gqQMDaFhTUSSlaxtsmF4tND5SH6/tC1or94zkwBxNQP
e7qpLMq1Zb3palpdhIoOuEfkNk6zrV1RTu4Du1mxgGFGZf+y16wsK21xJpOU3m2FaUCBWbZwZsNg
B17iJ8RC6iYMpi1gRq4u7UsaxemOEKi/7Ul7RbzhrSVAF3BgpcDALxxUnZQy4br4kcTVERoqFPC6
PeDoffCm+aJ8Y0E8D/upcRnfqvAwLkVbEjEiTWS3bheD/5LnAjv0o/JKkKA9S1M740YdAL/xtoZQ
fggfnwzYEZTWAKzQwudSmCxuceVhN+gYEzAJDy1nZXfqDgcWA+J205rY2RwvfZaOPXFv5M2PlMI+
fHIz7aOu4XwYoAb5V2erG2ptUptJVmAoVr8g6wltCL4Bw6D9tbrkcfhR5ezkgvrkl7t0flOZ2ARx
vA3C4mil7LU6w4sf3Hi+dYSLwZhY4QXOkmNyHwVqPsIQ3JrU1DMbqH4ZEEdpDiedimK2hhP1GbGj
MrlrLdco8Pig8hJSpX9vQh6n7FIC4NsSsYRBwdwndXBuSh45B9f1xqtduB4FUaR5Cza+e3uwnkhz
wg8AIhPHh1Jj2TNb77cz22fA+9EDOesvF/nuAYhrQBU2SgTG/iLnR0uWVWC6ZPeDEyabJCLSY6Zm
uSV5bj0q5CfCQUwPysrJ7rtsDFctriaEZRp7ImDjYJDBu6ifDXY/5VCujkCyl4uuVAKlWgFx9fmn
eukGItNHGG2VmyA8kpOK42vMyziwg4cBpRHwY3plAEdFYjAvPjw8ZzEsx+O6T9A98DK7FV46DLU9
16y1NwL9aTVobr6YESBsvz80NbtCITgRpcB91043vvnpfA/AEcFqNjE5z94JzeHd1tjgZwPcfAqC
KWPGuWSQcCCStjWYeZeV2PsSY/uUd+46z4x7P1/mHs2Id8SbP83MOPW29zkBa9ZY4hkklBRnucW4
Tfrpw0oYo/f6PgIHuJ4c/TPgJJA51S4KUFmd+WzEcYEzCrGhrdxD1HfXRKHo2B0PeUb8z6AXQDLO
jJ0+o9r6Dz+0e/bkHqHyXceezfhuPixc4djsvuB37PtmeNYoh/6k34wqGBig6Q/OdeeUuIg/4a5N
ImSm2AjOkYf+lzuoVwa9tjMC4koPePf6hmEgJr7yZzVYBmeYATRHMX4BmqSaOphvXofeBO1z07ow
Wpxva7D7u7Ap4TJ44ic5AHTc6HUknnO2zYxyGTUEm7aS+5alLsFPvzjlKHx3AUGP2GxbRABa303/
luroqwnU3WBS2SR7PHmVRfdiwwC16MiP5qydMEXojnZYDaVEX8EYXOkfudszGYuKD7wawJS8j5Kx
7d5JYA/4M24/tJC16LwNVUYPhF2vltFBSZS/oxpnOpZM9N/AOSUpl3VAw88mSwdnDYboZ03x7yqp
sbkbZvwSeb21b6T8ORGm3BEYdJ5M0kNQLFhUFYzcemX1fgQ6h/m7HdbGC4HZbouuZWyruobx4HL0
bpcLLnDi+pUStf5M45i6uiiuGN2L5kGGWfuo49TA/oo6Vg2deYtGP/4dQqi+7+XE2JiMT3wXw+DZ
Y8D33gk3AXWQanbuEXHnXRFP8VstXBLSTU2jyTzbRKLC8D5nNWFXgQ+0mzQXLTKs1RJk87xSvUV+
VH21jeGcGjsItw2VpBistbmlTTZ/ZKrRbaISRw/mgRzcr0jzx2wOBcXABk4gMDapKCc6alr3oBKs
/wGnMsTNuOp+Bz5efxPu49rxw+xLOinqtOjcE9ii7tIXLWB1G+sRWvc3KUGMAmnRPAdqwWMJvnMw
vKcUWzVmAQ53ZjRjIjaL8Kei43dB7jiwzMAGb9K+Iafjiq48m2Nc36H0d1vYHeaFt4BzpTAczS0j
vG+3SJqz2dFWWP5Hk8wXpniwM0OKEX5iPEDl7KUQMSdGKnyybduATti4EIduo2Y61HE2IkiGPmfR
UAB3WjrjQwC1iXNK2NHQmEQn+lujADYdwuVoAAfl+USUgDOUfE8YpmyHLI33QV62+5x484/RFQYS
PV3CfTS5/Egoj68VqNedRZkQoTQaDlaqNdk1JIrNXT9m7kfWiIIfDEqf2L4x7+mfSkDQg8kpqwcQ
cXi/u50dbiQrWtB9DZY290Clf4LfXhsTLLxM3nkT88FS5Meyx6ad5Poh55N2/fEThh5NW9Q3cEo+
inZML0oV7sbrKf9UEe75Gi8rn29PHBDkj8gFR0nzvpAKZ7rLkTtbkuJtRiSIeJHuq5tHTdZdTVdL
PiAXWl0xrdMs5xGWYyyn2KJbKxSRlykcXruQvh0g7NEK7abYKgpu7ZKadZKGkFGtctfUoroYQXWu
Cv/gS+cF/5KgimJobnpknD7IWxDfjYIbcIbGvHZduqLK0sSAhdJTBFSw+PraUDuEemAhL9XuGG5o
0qv5KPNq3aGtvriGSQ2NtXbEdAStvqpNb0epCIVh+FPHqKNcVUagOdCzwB+/zgzcN0PjbcxKb6zG
fCVu/1DMHisAh3lJ2E24I4DnjNGYIjKpQehtpQj3dKxufTd+tWXb3Hsjj9A6toAXqHKCsFCgLkKR
krXeqN49CP83DkryryKLjtSIcDfw/34ZpS8hDrB+JASCWz1tIB7RIGLNJxU86yyiANLYAWToUAK6
8dDTv+PCXDDqeKz4QMCGgKnJujeqyumZZZeY42ThpHcV6LobSsBgwzcX5OOT13uABpmA/wrAOrA7
An3eL8tO/2rFjXFv+9m5dJN5q0ZsrWl0drsXu+MeCJLhbPbZPfRnkhvggWdsBiuRZ0+Ba8TroD9N
DWcPtOFNaQWn3JpYOc1+siBKYoW0Rq0/s7YhSWTOd1ZuYP+nA2r0uaRUT4KmbeMMKydGVO2WJ2dg
V86qBoZq1ZRFv61lx+LTatYKfoQB7EK30sI0L/FZ8eud+dLNPhb1kpcZ9LvIdZK3LEnt+3Zq0vr/
gTHwX42N6nGi/j9TBHZJSe/w958pAstf+EMasK2/ub5cOAGMOf4H5vTv0gCOEwkbNfAcH6SA+DtG
wDP/ZpLKBTHgm5ZH9Nj6uzTgBn/zLECkYAcAs+BZcP4VbcDiB/0FImAK33UCz0ds4NXJf5QGGL+O
MQNyA4ic577SiNcMa9k57FTT0SI2Net2fpmmJFdrc1Z41KrEgjluzmb1Fo287z+uDvAR0a/q+ge+
4N8A81wrKpu7//7f/ncvSDoeRysLIuxCf/2rVjFGAuuu9AweJJiW1wjizIQY7uHFSprxaxL0Ma1T
Utk+OCAfrU26dvUWmqywtKrQxPCnb/I/+XqQYaQXBGAb0HfkX19P3ekJnNVkbEzDJTlNZzU4lWGk
L7imACXdqbxhNlELZi+mbVBFWtKGdKN+lZNqVAng+P/8BS1azZ+pD6Y0HR+tyOf6kK61AHX/zLQ1
obWGkU3ANC7pJ9g0nJl5lEigyuyFlj1dDkmn2kla6NpVnlXWtg1C/B3//FUsv+Wvr0KAPqUo03Ms
wkDeP7AnOJsTiqh9e9P3Q/PmCA3MEKijr5bUgghWYz9GT9Jw42RHiaCXHf7VX++YHkMp05bcH3K5
Pf78IfSqTBmpzfam7CjyW3PcHjFE+5AXN6aS4hwPM0Y7w606mjnyYsg2//z3W8tV+Of3L6TlcFsD
MPaR9AL/H74FBl4YawiQbmnVcr58/EXGqvEVkbqg7cd3Ziz+TM3NxLQBTMhkr0Ll1RiKRnB0vh10
H0NiOupfvVZ5Va6wfK54Ph2fr+WvH4uLvXEZvphbrPTiPTOXwMlYQ8PfeIVJsULUTM0PXcdsbppx
uT6UyPNzZwVLV7OnWvf/8oIET5N/+KBsrtblgqXoDKHzD4jJnxDMM1XvHgwm+n9Lg4A5u2PLhJ/H
KOxeMZgabjwHImszIsDftDkVT1SMmcy4COVS10td1w97LBjV59wWUHXrgZlcU2Qu6Is56T7jqWQq
jGRuWE88ndC3BiXwgXEM47ghVW+9+t0ExChFtEj24MjjcSNpe6Z9hhQyBHECmM06l1jNNJ1Uv83B
qkpadfyiO8Y8fOmFc2kc2dBAQo/3YLBRZ6ch8R8hpo75myyiYInnNalBgKzqIQGpXkZbCRqM47R2
WK3jkWzdqoRvWh+owWAvS6Yek6kMRpPdL/BaSAmJ8p6KAKwjk01c4YSEe/gppT3Z1kqExIjXQ9+H
Bful8DsNwuA2e+Tl13YOHWRlMvc03kj/e+TA/JEYa64gpAJYoVSuinxeeu9IKs0zyg+uOY0ETwrL
C+khadLCnQaio8ulGkJOBgnEgXUyBYgxCaC8cg+atIBR1QuQgB3RyhlJYtaEsjn1LAV8Y8tBWrVe
cggSbX5pg5PvnurnMl0HPDyydZgNJGrDiao1wDKy6jYDeXG8aWyOrrqhf3gfG4hWYPRa/A2dGuha
iqUNvSAUDgfxMQwy0Fmz5TwzvCRGT31Trze6MNhcsX8NrM1QZNR8Rlj6ryEpYgo+pHZ+uWB6wMLh
v8OCIgl56uIn8x7nZDe9l36TODyVoUyM6zyAEq6ZtWPJ9ahUWllODd+CLmOM2hE6suALiVqM3AAg
E8jInAExRPVstKZUxGy8Kg5ZDqc7mxlqywVT0YlyVKq2pvsomX8SG0Ilt9joMkCM6AcG6YgdnvzC
OrGnx1BopHDIwpQ0aaFF/5Q72Kh6tmjK73DMGunHLDrmTV7GpGoIOCspIIPmY2xATaOCGU32K0pC
bvvep08KN+cvolckA2iiMzegAS8aB2BB1Cnzu01uUemCwmkPnB8jTOOSEfcaeOsBPiOVkap7roNR
4mzJPazGDi1K5JqfRUb5DRboptG7mAypxEVs78Ze2/YxngBsET8mC1i1GNPykvmjN9esPU5deBfc
UvUp6nPjzOMSLZbq0r3hDi95XNBx5Of1sXYTcjpdMKCacVaMHkarxzgyZo+B01lvBW0L7gklU2d7
bYEwXte5OHAb7InDEwwsQY9hr1znynyNrPg8Eaz94ilX3NBSui8TeZ+EGw1jj92In5hJnWM8Dhq5
dO9GvtyZvUGWiTA6MFa1n4pxBl4Rg45w7HOVIREhNxTesicyqamzQbDlPBdoKtqSg6FiS1spPylH
tm3GzgBeW/SqW41JhMN7eg+DHpA01kgzPHRjfCZi/VGF2FUbMe7I1mA1QGBoiPNOHVzNwukOIYf5
Adf3QPcjzVprwoXjwRnyhuhNJwwe8Lq7ijD27xKdZQBnXGxZJNg8Ap2C9rAEcjruriLr1rNMk5da
WQYftdfqLYbi4gkzOjJ/A3etLo31UiX7AJ2SmkaZdTeH+pNDlIjwvqLr5TOFAPXlRUK+DCTBj3kj
IaA6xyD3jvBwrzwd7k0MFxySn7MsK7cTp9y3Jnf9VbQ8K+Lc+mJl2scpTzyT2fmauCflQTGQn1ge
GF7ASoBJziSDao/iZ2DAzB/i+l3EUDKZ9c8joq7j8HYxnA76heLgeoU3A8Snb3bq6gUKokPoRyij
9SaZKKRy3IQYHq6jKbT8UxXiTxwTbEHWdPSRtuLRDFd24trplhbmCmgHPaHhWyEH9xrkUUOAW4kJ
jcYvwJWQGX2rwsp5wo3Vzs9WXXsPmoKWn/ZofJWhji4NHboUWgiRnHufjrTv3AAlCW/DXqBups7F
e27bo7eJRMUaiKsaBH2KT/6xrmPqYAxwM3IHx8TO1zbOIXvNrCtN8KFS0sjnrO4tLoKaI36mHxpr
wP4PzWbyNpVhDW+BVzXFHuyKn6/MkcMxlgtvV8KjZQEcEPEkssDA5EJtaoib9sqSY7+346W6hyFb
AvTaGeeD3ZNljq3EtM8jOOzfRQhCl8ofG+m3ln2DqjzVX2ZJzzPvefR3cNRh/Bc0bNV0Z4cnGdVm
sKllAvTFH3DQgrhi3DLFQE+8GB1lcuBHSOWVPI5nmItGDw+Ti28Y/b3k8rvGfaKBp+ZIAauiHeoH
kDU5hvyqZ1/T5At2tavrlTORrYEKbM7H2p/Vu5otMhVzY/bxevDwuyUqDDoIID2Kq/IjyVki6ro7
m4RY9KUnRpI4oeLxsS3ded40pu2fVZDFx8rHjLHpcNQD6+qpz8F3KshvsWiSwzE6pVEQSuCw2HPN
vq4eKtsK3+fQj8VaNwQQYYGyw0MCdy0mjz1p4C7NZLiZ2B9ijXLa77R17H6VteqtShYhkn7XW+tM
xRrbNj7b1Graux4TkNlwUzDLYhEEHZPRAD5x4LFJ96fbqk8MvcnDrGBWN+CZvXZZi+2S+ZwZ7WuQ
LdumlemvNBXzuosbtTHtOSDFquZyN/UuS+B4oDGSPdaqDwNc9kUu3RXg/2wtDPgytnPk4T1x5cO0
NjurOrZ5caXQkUVZCrEPhtkLSKCUaEhWDNTM0MoCrpTUA83B4VDrm+sZwFC8ZX0i2BnQ5J4YOx2l
8gEa7b1oPnNFqVHaxcVLXxbiLhYYiTNHLVoU+EU50AXZ7TrfYISae8/lEH0RA0bboB4MI+NOSHmw
LeZVQHa3+TjcK+1ux6DM4JvPj3KOoSHEg3msc21vokgJtNtoaR/McI2kX9KmbGFjSGnkd9xg4kHY
qfkmowYukGQbWhzz2omso0nd9HZwO5MCaBycONxFlvLgAYJEZG+dqqBjh4panSXROclhn4MLctzx
apZmEXxjM8mCiNllrIPf+JFi85LndCa8WaERxURW5hAUczw2gIYlhdtAEzo55ls108e5tZlngxbr
IxMRjjc9Ne9IweO8bCsphN2B0RqUfiidphn3fUpR08rBeJ/+mqmeZMylwql/xM2Z4obDZNKSzk5g
Mdd5HK8zI84xIXnvLG+0AnEVvMKdi94qTQWg38v8XqYRhk9U64s7Zulz3REep7k45AmVQMZJcINP
Nf0fTc5Yoht1/R2OBLYo9/nR9KL41nRBrroaN6CD8/goB0ybZIiCc9DDEveGmmkwpJ+VrRvC5tXE
dR+Hektvo3/qibP+msBs87ZwLhsONFpuWd2/ObEEcI2y9hTUWq/nWRD6BZyDp5raIxCf3J9RdxiF
GMERjl70ZI5avNZOQt0xyvVWu57ec2bM70A4j8u8k9DNCALGLXXylESOtR/LaNiR/r8HBWpeeEK7
N2qziRrgSXgPlNEgC0s4AEkRGpuqFvomXYNWlqB97csuWbPVHLYd5t2DyUveWJ1Jb0HJzChdaiUR
0cWlHYdma5b2AfNvsucRRWmBNz7wOJh4tLhpt8aYjnNrSjNOPbDJ4zeerne6xyqWm2HHMG0pY+Ut
/CAqEmy6hevrYYmDQe3vYoHxG5sjc7Qp+6rL+qXGfHnHmvXQhBN7PAllBRiJ/5j6KMzG8oVIzMdQ
SvBNrTuZvGGxYmjEs14H0HCtKn605ehtJ0H9hKfolBciukH7ox7bA/td2k73lZul3kI3bvYBhYrf
fuaUpzim7MNXBYfxOTR5DMzLBL4+OZQr3NHxaGz4QcQRO7/9VY29gQysipcWexUYO3XNqtF68NGv
v9B5o7UaKuvSxXb+g33Xb5WKLUVqPN78+c7WAdGkfOjuiAsd3Tzx9gnm4Y+oil9ci/KSRKXnPCop
7u0754nyHPJVuMUBT4xmxbBmJFqqfP8u5pR8D0weDE4VTWczVctgX93N8zDu8P+0bP6tdeIB+h/s
+T5Psx9W6mwqk7NjYhbPbameW7+pCMZVRP21zZ+7YbLwE74E+T+lk/xsx8lloJZ917ZZc8+zMD+w
zyHlRdZ5383GcbLNV86LmOxJ/RuKW6mAnME3s3ET532OIgERwX6Jk3ntCniAYZC8lblzwHwCQJx+
yHtCTx+Nhsfkp210prgx33gTvuCo7t64f5Z0mGmvipDtl4nYu7FLfHRDFzL+q7zv0sHj3Nr1W6MH
GtCRinFKMr50cMxFfJqUVCCIkwVCkMtvUWcnW4qVp41dO3fSCJ4rmjNJzhADCmozvEqLbbAc9bEo
w+ZJ5OGrCLri4A5LBb2vBeF7sgmk5aiSVhN4lgFTEdF0zLE0FW7JsPeX0qQFtejpvp4dSAgY7e7m
9rfNu69G71MaFqO04lmphFXN8U85Bs9NNKTW2mC/tdYDWF+KN2mA8JZ5r+V813QTl0H4oKOyPRJz
GVetD/0lA/E0ANmK0/I0T4pQ6HwLh4ppTLZRuXsk03/nugpMY9QS34psVd9loH83wZgdnFLBOCa1
TvPC4i8h2g+uaaQtOaSK44Wpd8METrT7IWzu/CBqwGV6gburCixOlJ+3+Xke8n3reKzDEakTIzRI
w2Iw/j35ujjkNqmzKW6PVTPUd07bQSVOmoDUGqgTl+dsTotkb/W0wKskAhQerFU/pYBkJm6KYE2s
if+eZO5amzkRPkxXSl9oVbk1iAcr30/aE/bpeZ9ksX2yJwwEZcz1KBrzsQv0fJPV/DlX8nXEMBl5
JZzo4SLNnodUOVWr1iLf1MIBcik9vVjMsdzO+i3miS5EWogM2vAAZRNnUXst2Ynq7sih4h4rHBsN
E2S6L+BTLbUkEtu444pb3r62Uf4AWCFvGJRV+hzjARv7dFc7v+zJ+GKCyJmPWa0wzg3nkLYuLm6S
HVtNAt8oMH4TnuisLchocJvlEoRgmlWatMbp/nuO/Y8iw5JCyyOZJsZU7rgF0kbpwJnEivXKg8p4
bPDWYZbx5iF6AAcAdZEQgB1e2iZzCdCDH6L30bBzhm65D//AwkRCxaTK/HSXV9qlTcXHOXDsqLYS
B2Ra0iV8MH29B3SPI201onWWhM9SQJSMaIpAPjf1JGkenAvVkUDvbBSClTtPdXBuHMplzzCqFjpV
hQUfm5I3T45Px6hH1MWd3KZ+82hPCi/RWLfiPYTTUrzQYRSyKhouEbm7YRQzjiToNf3BCmXxEAW+
AJMPoKY/9oX0+XXwpsqaQ0RkJL+SkCMfTbWfzgL3M5ru1XEV8Ekofuyh9Ty+DInBYBRy3CYsI/uL
sTGfAc4QbEPo1ewd2VFs4E7oL+DqJ7zp9R6RBMtKCBWqcPvwN4orYN8CJoTTpSadxbFiQ1G0N1wA
cPxCmki8PkTbxsMbNnlwdigqu3BnC5oRZH6p0T1XA4WGJq6/r9yKyudAJ/RANWnWEryOok0QGS+O
4Tufgq1Pav6Yk1jzaI+fyGpQdN3omPB8w21HDPRTRukjzcNOTgGA+rRqOL9dYO98S96cUrov/phg
s/DS44DMSN/VoU+cgi7r9KseMV8UkY8nkSQXNivrCrC4AU3U17+DOjtjYi8fbRoRyGg4nXhuZXBU
ZTDvaEl315MP3Kgn9HWoPLtH7UrIpMHUSx0VnaI8A1veO9kh8ckOS9mjyhjIzcKHEg/oojJoywDP
2ivjZHlkU+zoJ6wGvGwOR+ZUXhNaQilhauduJU2OwnALAqat/rupsiNlUC0ryHhILeujpyksoL2D
PLw9EyBMZAvvwS6vnVvXR34gUyDspDgs8aP1RukRY/SvrrCTJ1kuIS+jeIsUex1YOkwiMwRTlRu7
oeyvNSzfB2dQzT0Fo+shLQ881oNr5Gq+BxvtYmWlhjphRps3AYdExEiDYKlscQhRQ7SLyxhAVyiS
92ZuTWbE/bPTghFtY62Os9FP2DztA0ddvbfqJc3jEW1D4/GuIHwQ4NreptghCNqHCXvcFwHzeNuS
F99E9Baw9g/2NncaxVY5da191iGkhgGLfJC58OCmhDh5MWyGEmPaevaUvRW9+Kw8gHUYBJp1M3XH
f6fuTHbsRrYs+0PFBxqNZiSnt2+8k7eSTwi5S2Lf9/z6WuYvUYgXhaqoHBaQg0wgIkNyv5c0O2ft
tVdPPeYyReQrTXK8cLxnyemk5AfOFb53oVL9ID7x1eKZvI6oF0eefolOyCn47gk5z86xECww0l2u
NUcuU8mKPDBH65rF1XRLsas6KEVNahUD4hY+tagTiR1W3luXWwfKr5HzezhnF52OBFsXaEa/cWdg
trW5QzDXHDNgrRs+h6TJptxViC+j+aVdvKc+IMbaBZpYnbvmP5PO+dZTTFKwItx1dBqzp54gEfDe
DCdndt8VV87JxhjuwiFf8yBP30jCcBcdkzuqZKaLlVoMPz0XXWWd3Vh2Yf0QIbF2gq8/ci++l5FE
WURRI+O47QCdcFS0PnQDNxfO5dWRgO2Tmhx5VxfgDYPHT024JeaVknM9GYJ4xy6AoM6CYWJeckoJ
C+oRBoCmlmQoHb+McEa98+H/MDtwnUk13/QUH89JBd0dnNzvxsFs5/GmZdCPsVjy6Uiy4sMnunQO
E54/XMVvtKtc/q8cdY3PZYTZUHY1A/rtUmM7W0g5ccm4lklyt1TpiSqZeu90Ef4tqmUyBiSBfbNm
7WFlEcJ4khYBv7wtfFKHhKzGQ0kdFvchrrTLGrw1S3s/tTgx6wl2J2vDhNQFFafbccXcEA/tBrrH
O5ap+5NXTvMSBuPbMrOm9W0YYo46DwFnMyaUSx6dXEt22zyMxj1dQnJb2PpzNL0g9hDmHzbW8C0o
pd5pxx/37RIghawrs4rBKzXYzWGl8Pvodm180gxUb4thDfY0PLMjzvVV1oV7zMvx3Gu0IDqBcB6n
JT6NUx+QLpleXKch6+I9O5UrWaAQ4Sd4920Z2/3olvLIF5YDUCemo60n2uzJKbo0e36vMyt96Kuq
p5koPzbD+l5VBQXwdfZLl2pDPJCQoyuKg1UGvBAIWzAir8I99TpHZmn2XeMZPJQpBnRI5X0XrbDw
WNDLoIUn9rX0tktXe0e9WsFrwN2Kqq1+3svStR9o5LgyU7ifrVVsnX7U22K04eD8iB9eHlxiYf1I
I5Hvp2JgzhGajAj5ZtIodvRSjeq+Y7S0b4ZkOgoZNi9+26aXJiYExNkuag8Z37hDo4jkZCOPZmzY
/r4khbcdwhZXRiz7b33hAJEFI8lnD24jRUo4yIAnfs35KC3z5jktB7qYOucPMaJ05/Q9NIkLftTK
kWNSaV+LNnmpfNTBSG8GoLi6miRrFN+6Awr43RCbvdau9+LE69ku2gu/g50K6/5Mj5r31OX9HykS
Mtfa4rIy0KZV48tPkX1wWEjQEWXz+m4xBdyUa2RQVRy1oVL4efoF7WaE4HD2w+IyaVWeqTz07hBW
b7MmeVzmGN/pEMw104DkFOqGwyWbI8FCKmJ2xg6KAHbZBRcwJ5Jz0TJs4XDwNlJlhJMA8n5HqIGH
mUxBgrUjX6yolw8cg91Xd6Dje2ZwceGMPO0kp5prm1qA666ygr0aubWz4mmuzkwfYco/zREkvqE4
kLKDZchf0gQLDVGxvfJ5Utb+9ChmR3DlQZ27VgtVKD02RyqnnX6PMSo4MSq6cDPJDsTQGGLyC91r
cNBj4vjkJObV7Cl8fefUXJUmGe672ba3algwjNC0RqsIpyU6QbJrPvTeWSGYRd/DbypQ6WVOq/wk
SKqCFtlPoSei32M74mmzRk7JM6ZOVqnlL59mOPC27sWv2HuJCic98qRyS3U3waSOcR+1UXcZs+Qd
JzIGaLmd3/O1iR5lKg8oMDCu8J+8TFZ2tLMuetBuNbJG5kbj8lnZeqOMsRVaM/gYGdaZUSpnMfVt
WId8l1vut7K2Ocpw8NxyULiQ499WffqzF8u9wEcdGhnmrFpO8FylaaL/xf5TbZM8vrrE2uVuKiV3
MPYTRyWDT693xu0woH+IePd6S4bkMg3WUxThCPJaP92n2pr4CJRsUGggaH/mkSK2JfVt5de3ka40
eZeqeikalqo8qD5zxxr3qz8M3NSnDAFM+eiHvNLLKf9Wkgq8JtynD/FsOecWEZjIRLRjto8voE13
XKeWc1VmzTcG1O0doV+auQY03rkFIuI2vXfLg4zvjoUeaUhdlorUYSOQs7iBSuzHniaq63NLQjUZ
nTz+1OeRjCXRDM6FKB8AXuGi8cyFaDToKaWaGCc4DoVjrBK66EKFdNSilTaFq4ixOGI3LNbwVI12
dk8ZWsooTnbPzsCJLR7TF04mcjuNfn0vSAUf1p5dZVq1+ZapHXU4AT7lcODpNqip3vHgzzbkUusb
CxnZueUpRLqcb+KweuURcbY8JaPVVJuyk+Kmw0GyB58lObx2mXPwdNGxla5grtvRBfYrwimpdoHO
GRVUnZp+VwxyeDo4yXyTdVyPN1UuhyewmYEDZCjaYOOAdogLfgPX2ndLHzysqY7KQ5H2bLUYoY1P
vVckT6kpDubcaCacqjVUtrJy/ZyGMbevVA4drG8eRTgK3Yh5V1g4iNu7kd2ZeZtX39emTT5tywre
QXmaN19zMjGQf+BTMmIpEswj/YgVEwcwv9KWr5za5++UDEVI0wQVeFsrzRoiTQGs+m2P85eshho8
f8eArs1/dcwrJiz6Xv4LDpnnVD81ZXyYfC+3r12bIRm1Usnxm8q0SjAkogsVRWdYfvPgR0YuTI46
qSVN7ENTqoChFCJanxhTmP1gmkN74GLR8rxZML5cCww4MSTMlDDcLZf2dV4135VKxXF0zVOBQbNh
m1LtnXgS97jj5/egaPESixle3HBW1C0njiXkwZqYsV/1vGQ/JMfK6lQ0jf9RotEiN7NG1dswjgia
oAbjX3U22J8RtHy8L3vtBnxJdBoA1XrtpV1aLvqUW/1yWXzxecmK5jeeA/mNxVn+nlsxn0rPQ653
yLqxSM+yXYdl20D2yh3nvfoz6gceXEXU4vJSSeuQJJlo+iUgmhkUDNIUZpkn+5/Rmrz8opt+tA/R
2pNu44LgduIOx+2TT/3TMYu94jxHtGsQss56NEMcXEkDyPwn6R5AzFAMkil1i2RjU0cMg/drySz1
mnvZjNBQL+v3JE6JCw91Z/mYlKT08NC688sUT3QtsKzAz+XFIUSP6CFFoW69ke1RPfB54WfaPKnG
7V2EQyXr3G7xm+EclDmBpjUHH6pjyJAtc8/JZ1brLVz0mUjM+15jk2AHBluxc7PZeaFaiKm9aEsy
55WfTOV5QJ7QbbzWrZAYiwKBDd7MLNzmHeEKLxDvIAp+ugvjYPQ3SVDANETp1H3QN4l3LSkLlhmi
cxlNRA2ZXEKAXbddHKEeyyTnqhRRUNdvnVxjYsMD0KSPIGUZf1hbt3djsLr+2XIY80q6PWbYcPLa
O4teXxIp8Pj5Po4zTVja5etl51N35xMYtLbJJNIf2dSOb7HHUtwe6felvYEwBpsqNXNSawWrqtqN
Y0KzvEQvro2ta2/LGMQgHLjU71YvjvPt1KrgtW4a8aNE3YaKCRQoOqwUK/yp64TejllP6w8lgRz5
/hcok3zJc4d/2NtOa9U+t6Yins4NL/e5BAhCT2kfmk8sAzl0HnQ2vIEBi/6AUrrJDimfiGcxtyO8
uUU9ezApCQweNxXGFHTC3L8jEqI37LwTFjHghOttWrdG6yISwArVteKp5MZ0lwUucq+0CPxlO9pV
YO0pBPJ/iV6SfJHRMMWbuk8Jeqhp+NpdWkkHCBN3Lu2Ui30e64FJSs3cnO16EnQVbw8lPlp6hKc9
BWwdA0hQyvE4Z+mAfDiaYkrVQ1xIEIodYX1hVx3CzZDPO4bIYfrER9fhTWiDVuF8KCjLDJ2VdbKl
MyQtUsDa7YJOQFhwogzpXLIFRSp5zrCMhHsaBDx5S+eZoYlF3q3U8r7ixxIwj8oILU2eILHTzSPL
p5EG5HBLbt79VXKLuKQdbanjsCaUhvQB9sAe5ckl43blbWJFJyIdIRJDbxHmebiZZKelEVc3r8k4
UsvTr1Qso5IhgrfthOf8oDh3SHZzZ5fr0fXq4ZGsefrRNZisGkYWVPUlfrHuIw08vfVWDqnsF/Nh
2K+ikj+rzDZm9rBP99qusMytfW0pnkIZLLiMciakmau0zxcu1T/iiCPZoYtSmy9BG/Dv+AP7yrjM
xHcGuMTgA27j2I1joRPyoShQtiyJ8QqU3rDwzh14koMPNZr4Xdim71nBFnhTpcb+D13CZ1HysKZi
eiHZJYXfPi9dkmc7Oy/4L2gxsKrraiaZVTKKb1ZkecUlLEM/R33ZV+meNBpiJ88DTz6vCIOpQYkS
Tr8MwOhsYLLTWmwJHab7yoldj+tsqIitellAhV4xFMTMAgKXLqlBuYkpA6c2QAj+e2rs83a7In4M
cSdnjCPoz9HdrvZ7HoRhHmQf/uCHLHlTzKggQsuyCcFxCMAAQwPdOZgugd+VbE/87RA/6NpL1QkX
R/RNpwovsxVwb9qzJ/WK08zv8yltfeIKWG+YCVLSncvN/2gi0vIdnTesvbLw1V1KOLfec+eY1osS
j0wd2uMP2y+q+ICIJnT5yQn5Ofkzf1lPSItfvuNy09BjJ+vDP4Ci9t/5R0Hs2vM9x7Yddnpf0ey/
8I9TWS9hxQp8v5QOkrGCFvcKaM/VHEhlMLNRMe1mFDigPITMMdcN2/N6Lt1e/PJ//7P8nRzmt8Kf
AtqbOLiCD6Wa7q/QrMo4fbBRbvEI96gCbdlniEbpC6VkuGwMYNiuIqAfpe3p2Vor/OSjE8n/Iqr/
W7KB/zeTwP9vKQHHgUP+P8cEnqbfv36Xf00JfP0L/2UQcP/F5wQ4ztYCpFi7gLT/jgkI+1888iQJ
fkUDp0+W4H/FBHTwL5soAJS9y3hM/bVtUKl/OVz0pO/QCSoxADj/rZjA3z/G2AkQwngqkDZ5Bfof
/vOz0xRunsNCrtz5FW22Ka2b3OIcMuybOuGgudFWNn06VUyOV9dBRvyUxccrLnql/gGAdwxb/lf2
mjWLNiIgtnOa7kVhehH/8pUiB5M3YVRj5uX4dQ89getFsmbgZGSnscbkOHv036xoWZnXRO5HQco5
31HYVt/Pwhc4r5eOUiGnTPxkm8dV3e0qjO8VW8xUO4jiZxYV40wwA9ADeuBAORHZ8oyuUOLLYV/d
J06Lb56zdSv/4W/39y+prVhzwbX7jm9+1JRE/udfDmqgDDF3Aa6s9tHK0yTdx40T/JoYXLhAQAF/
K6kbLJqJJzhL4ebq/4Gu/98zGNpzXJuGS8O4o8L+my+izYpi7nqmbYIBrn1mHoouO8TkRnVt0/rq
TnaYrw+IrimeEx3jT29t5PNEUYjkKF+RHvnLF+Xh37/cv6ZC/L/z9rbJGLgCllw4juR//c8fy6zC
qkKEZJxrjraf2FVU6ZbeRoy7fU2Cb9srXKwHvdIGebGw7LxwRfXsS5/QPbVxJsqnb2uyvM22tzq3
2i1tvEp6Jn39ahXLEuxzmD3ucEtkf5Ttoox1ETYI3RoZ9rmhjddMQNiNl6PLlCsaFMtO5vPiJWHf
P9K+0hMn96kRsZ6BupmaijouS1y0morMNrfxFELd9c9ISiPU0lM1EkN0I3/fJr4RLaCoIm+tGaYx
ploUNCo95KiXGOJH50nSUruPPIJzVBVWo3ePQ7luDmpsrac5dSNrL8io4vhRehquqvBHYm0xrSpP
Fhcmecil7sWu9+c8/5yWPCvenHoNaI8pQ7SnUitazzjVEu8k8Eq0LImt8odmkmEmfR0bjoDIJoBO
EXPGVu60gEkqzzcKHCbattNSs8XEgIVybYtiYvdX4RHXMqLFzhuiCEOAsLnHjwjv9Ymaey6RfHoA
QqYm0dgPaZfU/5TR4OH0tycFyRTJmsnlf5iygTT/56fGCpx8Lib0x+GIkOlNAZ6Op66LY73VwTxH
j5NS9XKGWbAc3L6D09/UAQeqnQSO8w8E0q3ytR79eTj1OMC4MPFZocBpEqViDDV66WmuUxqydEOB
2UWR+Z6QYrfjgO9hKA1jyozdKIuJIOqR3xBHwshRDN0RDiL9ZS295cuOQ8XJmgKffKdaM2QGdcKC
5a5UsFRAizu2XtTCiSKhPjyBK/nhcyuAO2bF1j1S10wOOWpNP9bK2C06TXUS4yjt+P/MoG+K2hdr
ddcDnzSPMsvOJGshLYp4y4CbdYZ06oBOVMdx2rfScxQhX5d10pWm+3bazgIfLEyImCEpZrdQewuH
JuPIJV2zk3bRe+yCRkbo6DsrP9QocsrjlIQTjAY1pXxZ/Bz/YUGLKCuzfhUfqVw8fn56KnvmAai8
9xyeFj6rPSNnXii9Qv0wW9RbHVF/MIyrcTyN6PgB2rdRpIePGit1/5N+P2Yl7eDl6WMb87y8y1EO
XCY5dSRhg4L8bZ7OBteLi7m+ZfuR/IytJVS7LiQvsGf6FS5nosmUJOCawy/pUteHZ3rx0ORVds5q
NBo8gq20BYX+pp8nftdserrieabbg9+gdJvwbWYVSX1CE3EJF7Vwkam2bBs3U00S/cBpLB73DbUH
bN0chT1Poryh/qIGoN+RTecyz7FQYCJ0y/6jJqLRQZGMHUgwHZrJkZwcg1nwRprpKF3iGjQVHKJj
WA3qA5ucbxrMDES+10Yswsrez1/myPLb3VII+hXHcYwfAeab5hF/Y4FwYxTE1yiKTT7jaigy8hwj
0u+FNzZDyxqinN0zjb5Vg3dil7M3U3Qv9Q1629UT6XHMTXkAMyZIZRsQQzO4QbG2abNhSDd4b7lj
wMKXtEuV1tTs0XPa+XbWWCZuLBREf4J0YrsaURyo9rY1xUjL+yDhLd4UCNWCKtAPeBKY/ygyA8SF
mFPh9GBBqqEFc+sjAg8Pd8LLmnfbBgTeJGKpcipAJsLKXZiu7abxF3vaYswAWJqKeOD5VhFhfvK9
DinsXLvityNZTu87f+QWO8wRjQwy72peaBCqTxYVBUA2No1cN8Mqre7UVy2w3RAL+nb8ghAC6Qzc
IDvBEoTFA2M/8DLMp+9YQy0gE4fKA0+zoN72Tp58ZKmjv6E0SzxS/D0tV2taTIyX4zjIsGwn89sS
grBtM28O2IQT/mNikWFkDCOnve3thl6p2I7qjt6IqcZyjXGtp7ODqdgmBERAtNYpNDhK9g7Ez8jM
nuRH8Cj71mHaS/7f2sIl1Iw2FpRquxpcCz19QxTiogFHNIKPFvlzL9hLPyAOMD1TM/M3lEcOPrh6
btE9rKkt7uJq7cBMsjTQ29aecvAMGdPPJhawVMoPQZ4OaUEXj5jH5nsQLHO9G7FkxPynS85No5RD
cVFdjwY6DEWIXZnT7boNZ6dx7u0sPmWrwy5NJbbn32SqiR7IXrTOccb4EmyzHqEguRbexyyR56R8
m5wREZ3jo34Gi/JMDnpc6KNwolCOD0yN/fhmYezHYGkYYuKjsuaKBbPRmiV7Vh2bRUOZja0znqh8
YJ+A3obQXp1mFnvjOes/7HoiQD0q/tWNjwKe56I1TlSaZHlycKXNXGrsSFDtapEBbKUKkpR9K8zB
rp902u94XSJ8q9qmeGTZ3H1q/N+/hziUPomFqLnRsQiCK601rT6X09rjo6p8hpwMB8nmy0QaJWJa
wna7VoDWMZN6tbckkydcotop32GOPNJkawUrwJTF3a8ejlbImQHRf+Em659xKvETeYXgnY06yn/E
fJKII9szvlgF4rrnxabbitEKG3kqiwbWF31Uz78oD+ZfXBMmEEdt4cPYVvPKaq3WSyLBgKzkT8G+
dOTHqxYwytRhzrrJFT8/1kVeiAh7HGS41QC/6RElgsUjD7fRG0Q5YEE5O/6jtCOpSObb5DvIngtS
NNA88syg0aHymWiQ6RyzcjqV5zqgwAsT0xlOJApeOHYu7SUb4+qTXjN/OMd0IeTnhARy9gBpnjH7
xz4kEPzN8sMSDCiOCb/Ok9OF1s9O27UNfzg092th10zg0qI9hmtT6Os8ZjUFmmoJ1JYhEwicBc2F
aD2u7Aen5pwFdxAMPzKrku8ykMGv2a7YKucMirMNwrPV3jTDKFABdQOJVLqVpXdB98ky3o9wNh5q
SBiWnDoFKc0FFVj7tV3dW9q59SVIQ8BzVnwRSsMi4FQ957RJkQsB6t747cyTrGG/52/c0Sm/S9JT
Z0mzOlGZOpyfRzEaTrUXwZ1kJEd3Yc/+a4+QTBrj0Tw+5slolzzA6viFFYlPEThqkfTg2yWjadlB
o5BatFY0Ve0yf8TwjATNRgusC78H7iwYiY6YE7dQYGx7lqdl9kyPTJbYzU3Zt6qnxFoueu9XQ06C
TA7JdyqGJ8V8Jkg/aU6SppZo9Z29y8v12RYYH/azHhhJQY8zk5lJUTIXiwKkKtmyVOuRUpd2PEZF
GpDfiGf4vsJL7E9rZAVw0muTP9WVKKgSHeTCgol74RVrp64PJL3qz65vi+w8FLJCgepo9yNjhf7L
qbvxs11sOMckUWvAQG3AjFJB7H8nIgeKwztVW2BTXfpaNGkLgtaYQANnF9e9kHV2adkZIuel42hP
RyDL3HrHYBGovneyOsLxKEuaHTSYguTxzZbJ9pJb0kLLuKX9pHvjzhOhB68djfVjthTlfSxy+Rc5
mjLg5aFEN2Y50nVgBzQ8n6KhDr+5rTd/1/wjy2FZVMo7Mm6rswWzhXYKq/zPbpwg8UocGmrDwYRy
KQ+mEt2c7uhLtxgV3ZfJQKlwgVOOSW3I8HgjfFOY3Ls5WzTPadQlzCLOGH60ULYm+B7xSR2YTQNZ
Kv2MqoKAD2PR7I/Tzh4CN2S3wE0CpoDuJU8SU3MQOmlece+8m6hRGqKYnGqt+z7ZeU6PLSvMvNQ7
AgJzRHTYOt6wWw9pGeldATKCDuPYVMRh96NlMdMv8pmGigzUctn1c8+c3lt1zQOHfsQdGeWQmla7
m/90Y6lphfPsmtb5hIb0ZZFrj1TN51W9Lqv1UnIUu+MJmkjopqT9WftxwPal0nLh20u7jKjZTm05
Ly3PKra8F1SoJkI3egj/ODMgH3e9If0zsZWK97FF4/dm6UouxNQY1MTL+KmaUfLYfpu+dqTZOg83
ZIvZ/ADF36Rf21Q2dfLkiIQmNrNshWS0N5FiAUtupL4ZzVKWGXu9A9Ar71dKEM0lFkTZrHEZ5RFq
NKvd2Sx5K7PuTdj70l9CY5FZBU9ek25rsx4u2RPHZmGcfe2OGQCLT9sslBOzWo5IQhxDs27OZJ6c
HSoRUVo/wxSiLl7L1wJZ3I7Hgz77ZmtdDvHJpt/jjgBdeipjQy67LLj5dltHnEgEcpIw2lFMJHZV
kXq3fEotcsLsymuzNadeor0jPNR8Iwy8nCezXW9Zs8eJjnadOXwk07wfV5UhvuFLHA/DsWt4aPdZ
XR6r2ZuOhdnkd2P1GXKb20YibS6LkNFT7de33uRjAYiQS9OP93OcmfayhcxpazTMQGzogUlS3ZKR
5zuO8AXS57MS0DruuDyWFdHiDa5ptG1aJldRrv5RhGI6sL+6ZZxghgLrmdPePbXCIJmJ7+4mDtHv
w0zjrUq9b2xKGDwYQqJDeaYyKPEtuLjDUgRZdoN2iII0GT1UJaBD0JRnUSfe2eWkT7909OgaKmPl
hHXyG9smDd3cdQO+I99QHGvH8YBUur0hXQjNCezRlYV/HZA2P/Id1CfskLyxxNoAeObxb2DzJ8eQ
IwBy+anGF80YkiDUiKmasNpwU3cBCe2YvR3Li5Q8KhkDa1ACRZy7d6IAsL+B+Ept1nKpYVk8Q7W4
rOb29hfpYpgXAfwyGgqm/wJiGGYW+3n01AGvfLsh1UxhDwiNNixNAVSTGbrGMZwNM29yHUN6kxkG
RxoaJzRcjjaEjjKsTvdvbMcQPOiXpt1iqJ6q5agnDekTxTA/HvAPUuFo538BQTSyLNRyGUzIN8SQ
ofW3UwckwNve+OypCEn46AAgG/wIjV63z0GSfE4S32ZDKrHYLy/S0EtT6ce3YYP11zVsk2elVDMP
HGP4s4KOkwOSzCAobkMezaUzWW8p4wBDjzK8R/mhJUh8pkAi/IGJdUerBk5o6bPkiLsrzNnv1YBY
vWrkboTNmmC0alitcMleZgNvyRannQ/PJQ3YRfY23anGF5uKNMSVdFB9k4XptuVVtg3TmCvQxDsM
7I8y5yFmr1kxrOXdxXo77cgRM/ij6Z7f3bY12FluADSS5+0BahYqzYqpmmegy5NroVcc6nX29+4s
7ztDtA2+nO8Kzr7xJjPUWwL+VoLBEb2V29KQcemiyPmLVREbKu8z37p6fSoeuFrP+1jDjWmvC18X
NXnHfoEnMgSeMiwefdBQwShxv0+G1NMjCdC09rnWz8nRKyiuc110mUxigluOr8UhAqo/egCAJSBg
bYhAtinvDYig2+UBpLxhB0sgwmxUzSU2XGGLt5wiXVhDE4MPZP4Z+XxApOERVyohE5dV9LDQSGCQ
RUp54lMjuNcPBmi0OWJ4ZoaE6kNfyce90F7GP2VAyCiAc6SpNDiOQLYHEuf8OPoYCtJJpr0zaM3U
gV4Lu+iLj3Zh6UOE9DM3CGZmYMyoQ3cA0053kTuBOGSaM6LGXbGxoDmTSQ2vw6RfFwN6FjheucW3
Z+uLArVbkVxZscOGJrn/moscZKohnobYdFnPEZ2au8QGPt3xOar3TeftCUg/L/CpymNAAJH64EUU
7JEunV7Dlu9cDOFqGdQ1MNDrIquPbKSOK3NJ/nX5h5UUyQ1bvrvMcLPZF0FrWNpBW86F2OUJ/S70
oYfJvErm4baQbLmTkDuiplxqp8pm3PPsX9gnmiuFwXlxuj1hYqjIJINOOVM0H/tpsbZtNt2HTME3
lDX/cAwp3KIN5Dtn6GHPxa4NT2wZsrgFMe4Na1wY6hh7jH+NiEVzLS1+h4n3PhpGWRhauf8Cl0vD
MM9Jf0g755sCbsayzm1k+CKeQZ9bw0A7Xzi0MGR0pwbmF4aW7gw3HRiCujcsdRNX1THv6+xi/Zu0
hrkmqgFIYThsl50vUTIuN7UBtdk3TLeOgbfDL4y7phlQGLSbGDS/isGDOLPBvi1BEcrQ4DmZ+sfU
wOGFwcQHePHWgOPuF0Me00L5VnzR5ShhHgkAn/mKEBvmOLnhtPVOMkruV2VpcEuDqi9B9hYaeJ0Q
UwkmAihEtwnVrF+Ue5lSmR1hEuPPz2gjMTj8QvXaz8Ig8p2B5a20j0fiiSD0joHpuepxVauL+ehA
2tsGuS91RfjOYPiF0z63BsxvDaKfGFifKxXYvgH4nZXEVWigfgzQ684xoD+JVph/GBD6F0wQYCIR
4JPdUCMkZGPCAm0xPoykB1ITI3BNoMCda1qL7ezNM2GDQLTJExL4axTxSSs0b0oezSQUejb/ZwcN
Jlct9ggcx66xiTQMX+mGTIgfFnmH1QQfGAGfM5IQrYlEeCYcYZmYBB04IFsB2Qn+P/ZbjrwbNbdk
NU3GAhPjhagk89yvAEb7FcbwiGUkvMnAGkhqTEPNeNikN5g2cFAk0FF/JTtyrzmtJu1RmdwHxUQk
QBrrPJhMiKfI9G5mkxShJOY2IzpifYVI6kw+IJNwNqVJmKCcwL83/xy+widpiWmGOIoklkJZDokv
k1QJiKx0JrvCfedSEGbJahNr8Qi48Ibv32ny6W46E4GxycIQxJqvNemYsP9e2YP7HpKaacgWbVsT
pKllw5QrTvryWcQEbSYSN42J3uS88O4XE8eZmMPeByaio6x+Z0nCgM3AtD9mlXkIC7hmE+1RXykf
6yvwY6I/pQkBrQT3rsKkgxpiQovJC1kmOeR8hYi0yRMRvoLoskzKyDJ5o8kkj+iz+t3P77NJJJFM
itrudaimtwRnZVcGL7O90ma4lOltwrKCAa5NeSi6Icb9izqMsi+suzBOhvxSWYO73NYZX+vfdYxg
j4Ag6MFpoviTqYzVsqSjSSIxc/ylYgRP6smvMmu9HZLSl8u2jaOyOXjLkPBWGlB7o9wt68h0+Ei7
uw8YLMpdTReJ9YQFLrOOqaDv4T5Rge1/1E4mUyrbmtIq3zM2Fdh74bPmCpjfVVxLhlS6b9jcAnVp
LQbsu3XqIueZvGZd3vmhwW5Kpt72S6vlwMc3CEr3hEmii+6cSWhxgUdr8hsf4+d3awHKOMuK28Wx
LQVbEhjQIqmuVKpAg0WZ588nLUYC5SSiVr/6DeOJynPm1+jdUdqYjY99HdQ+N7vKAtfZ4LmyxUnN
mTORU2uX9JvTY276g2yb5uitNJexEZrYUaS8Sg8Q+HGNXYUpKFh5H4Zu2uXXjq+AeDNhuPYEUN+0
Jx8x7nRn+xWi7LniKvXKPmZkKqdTl2TQqLMR5ZDXuB0f+oKiKOZMytYHEKWqYQM1jo3iwbZSb2bN
jPcJ2lIR97O0qQo+enjLhtepolLmBRaOpCLTEFYI3ycBPPeG0VWKB1r6HMnZrQt7JMEKLoecn8yd
kWkIxrC43mUtDAZ/3sFTp1FxRHxyZrtUnOkyqiCGqVbeG9uHdvFpO0XZDUaT8Or/0I3U3sfAJ8Hr
j15ImuSweoksdlU0NByN1jyoyGho3y++176XVoQPLU5EXGy4n8xJkvf3EFGCO3uPbMU5ccUOvevc
Dno+JnIcixs7qxv3WHLl+l6DKrKriKF/47llZjC3mfenDLq4/NbEknk2zUbVre3jyCdFsvjuL8uo
SVG1un58VSldPGgxanoCQ6a7+LrmaAlOnLhxzVRaZMER+wrFOqKnAAtu1WGEZRdqtHcyMQ60BUlU
eG3g7jgqqhwfsfKL4p2ZpvMb6p+shMcFNL2zGj9uDpq33qV08wqWqLGo/o50r3cBcolywn/O9X+R
D3U6/IwXy953LiJVxfd6vzKEvxdQvx8Zz+tmTOVVzYG80ljCuxtok5AZphXOU+JmThqcl4Pz4IUA
yGR4GPT/6GcdA/D7Du1T803sZP42GgpuknbO3zyweWJnsGjtqE1jStJ45yh2rfuoiKyHoaBYa4/5
RHClD/zhV1Z14a2I0H6f+ZOoDwYYfKHxB3mPBa/ge/rY8tfYra0bJhL3SLfaH3GopsNUZf4HHfCE
cLugSnYh2zFn7EEvxqwq3qNsgQYFQvuh9DJ+sNDNj1kWpEdEXvNjS7JjR/CflLeqVq+hhLdMD2ja
x+s6OPxNVfS77/4ne+fWG7dyZu2/Msh1aJBFskgCM3PR3dT5LFmWfUPIOrB4LLJ45q//Hno7ie0k
e3/7Yi4GGCQI4MhSuyl2sepdaz0Lt25BiQ8WpVjIryP0SagbNDiJ5QuulH0bhWeT19I3HlCQFti5
PmOSaZ+QLSVmgr94np1r17zIOTqTtMmAiI/yC5MTZtUZc3Rk4PYkaEwRr4s5DlkYjjJ29/vOVB13
GqeyltFUO02vAMPO8aCcWFKVR4sKR5wd0Y3CL0W0AjtpYT1rvB/7wJQM9kU03K7YqC8WWmX4P+uh
OMIRB/Ab4JonP8+15a77pSrziuHqvJqTqZqD9LgjhGZ2yJoRXQdB8hHPgToTRGmRA4Je3SaWNqAz
EsBsTLoB4ZzkBIrPWcaRv2Wgc/xZkFsxkzujPZ2lmLX0Seqy7zyEFK4RrOlK59UhJ7R1kaUZfYjE
gw3dppjZdyM65y18IXc6ttYVJWGoVk5FBRD6TyVXSu0mhloOYBLmimeN28xFPJNiuyusJHpZKJar
uBAcFeJa9dUMbKMuHyefNM3OZU/rn0OI4pg4UwKa71zOLQFcoK5nas1e8OuMpmtIHI+URGUBu1Fq
shXqT5sY78nHSf6OIoLMvK7oUWRLSpkeicCiestfOVoOqUP4PuEemA+yD0DhOG2mGiZ9WxROCm94
UUsO3x29yMlPYUoFHl1tDfVaKWG69sgGRYhpY1xtccZepbFPGAdGdGxh3nkUxVIz0wpdxBOqcyiG
6P1qRK2Wa/FlVCXclxGVOttR1U7SbwG4Vl53bpjNZ47R3MkGwZBha1kgeVk1zVsy1U0CxTcx4z4L
QWQHmrfACl6a5ZzCPGhBsIOdMyfNgXUVWFDrT/MMO/ckVJv732eHdDVUidjO+ytxZLqvOtQzIHOU
yBWRFT7WvkDAR59lEOlP0rnKqaUlQ16k3Nn5HKwUZUdbE1K7Du3HjANzFhNiUAaGj0epgbUsHmOX
xHrBOY3uwcQZfy9mhGh45PTDqF9iGq3OyJnLdyD8XnGwEo+6WR7W2WMQ+J06TDixw09pn/vBRdEX
4nEKSO3bu7+GM7Zi7TsjmHpncnAWA+hBCLHQR5Lcx8HsyekpbCvn418V0ug0VaLjoEe9hVe5M6Lc
siQ3tCzO8DnkrJ/+ir85ERCf+jgJ4JhPazbvyeV0GLPpo3j9a83Yulxpl8AJu7r9Ue2K8aXXLu1u
qxdwAfnMrOQeVdacfnMJ/Z+z8C94mn4wTB2e++f/eKt7yhSunqu3//pL3E3PfVZnP3kLt2/5jiAW
HxzXAzMst0PvNy/gd2+ha38gBIC3Lwg9rIcYzv7uLbSED2g4DPzIZ+fhuY7Ec/W9nsgSwQeXtZ4j
t+fIb87DP+UudDf74D8sfb70bUZOOKH4xziC8dMvRh1GbHhQGJ7sUvTNtmkePNTVhXESQchjUspU
xPthEEcpHBzGhPV1gzP6fMrb4omDX/QFAXF5sZTZTO+RYPJAnZo41Q18lQGRedF45zGhg+jMFWmf
7NCM2deQsOCRn3tndY+b2U3CuMLylff+A6/lH5NCPBWLORpkMhxI5Z/nAsqYaW8IdUgMEkrRgi7m
WIzVA3tse88o0HusLNnGys6XkvhiX9lxYi3jcOyWYa8e8kokryZz5m6feX2p72fFZHaPM5xEj1eU
4b2uShVTDISpyvLTZV9NdnuV1gGFiJnpbyxWQ4yLy1zR0JHgEUHpRR5/ZGGvhwf6HaZyn7U0Ycai
GsLsVbuh1mcG2ianYCtiUjLOieMTrXAcRdV7PzmXWjktDQsJ0/2B2vvx0+C5GOJ4bkj4H2Krx2k4
f8SoO+xWUzItt+zVp0vVFYqnYYh1zDQurmzhIhDFDY6zB3zE7XDlzvVwLJIAl6K2aXLzGKg/ogVF
MQ6P6nKCbMZr3w5sTGCfU8uQLmxTsM91J2LS6QU3TTwVCb+/JqdjgEPNqUVK2d2h2zKCo5YNWA5p
2EOKFuFliwdrrCkOUxt41MWpmNPbrrXz894UDy0xPEYu5j4CdHREMzKNHg42VdvKPq0UB18C8cyP
TRZF1j6v0NMP/eLZDQl+ZZxPobEiakRtRFJq4mjxIfaKhLAcrNpzocL9+XXsf5v3mZXi91aomzcz
/Lg6ffvrv61Olgw/SN+JQh+7nucHhJj+Zn1GgPrgYoTF4uyHgi8IPOv11sn2X3+xQKR7HtBywOpB
hPtB2nzxbwuUE36Am2FjjWKoEUXCif7MAvWz45h1CQ+1xH66dbXZ2O9/cT8rn9FHavI0bhmMUNDr
r8eccZLLH67IvzK5/rQIfn+VSIjIdUNETfELvdk0k4AwmAKjMs2dlVPYHOFXmwM+NyqivnG8sVz9
/vuvuf3Mfyy8v70mfHk/4OC42ch/WXjrsKlrozoLYW/ZvFgJsPVwSC5oonyeUYcu55qK399/zS1n
8Otr4oTdzJmEI+ztufKjf3vqkZMBc1uHhs+eE1HGWnYpMRmf2e7vv9LP8Onf3l0IE8f2REjWyvnl
lRztZ0GKGH9YaH54RC2hFDm1y6sphZO+1Ilz4toTHgWcBr9tRf4txv6f3iOvJyAT4UZ2bTj2v9wx
0coBrwB2EI95yKFX48K4r7Tv24cioWDlD67oP92ffHZ8B4crj2rX4f75+YqyazcE9j0Tk/LBgpt1
4xHnGvUHtvB/+Sq8UmCjKga81M+v0pNMpPgSJOFQzsllCG73YCk6Wn//d/brqxCNFAEbgWBrRXSl
t13ZH9z9bt24nYdUgCO7Xm6iUVhHeOHqP7hiv/5+tleBoC9C6Qmu+q8bDoCVXleXKS1F/erudOVM
90Qa5FnTOsnxn35DAS/jeDbjMBdsxs9vqHB9vOlV3cXYzDF0pzTNT5yK/sAh/y8uG+bRCPXHJ9kT
hr/cAvhzSh74uAObydkan7DPof2kf/6XE7I/Y99HM4PDuvzze6FEWBeiabt4smhd6SpmlOwz9J98
FRYG1nqPH8/CTiDjlxsNJ4vXViaf47aN8pM8aWYHY4LVen+wPGw/58eFSBJuCKHT42yyKeL4NZvF
LwGndtTSZ4hbJK6gKZ/AXC0+p/Q1ZTvErvrm92+FX4IVW5SCuyAgxWBzz7Iu/NJboCpdk6AO7Tjr
ciblrWsfYDIXR1LYMCpk85x6VXRMSN+JF+V354L6ZIpx0uUP3jmz5O2G+PHNk6DhfuHpSCKMSxD8
8qvssOuPAYpQPKXCC/a60yPSL0zX+rTBccg+ym9Yag64BjxxNBUmqh5xZ6fhbZ8MFGJa5ZS+LTZC
65ko27m7bOdpWp/gEHr9jeZZWp1FnaXwm7qVYXkfpilA0ZqEubOIpGYHYZhvYHL0GMuU+dTcdE6x
kW9glV1g2azY27pqDncRCtODy+erOlGyC8RxRjYcHWnBzg77UoLeyPtBon40CgUf0BCzk26alteO
OOUaj32yek+p03aI/ApWwLmdtl6B99/qlvOuSOfzIfenaGcHfYVpFsi2OShUr+XKKUjBWefChal+
EYBj9qHIWsOFzgCy78qoDtt959v6I4kuThhorE0c1dDD49zLM0ifC6YWxgDFQwP3qcSTZnc0BA1u
c7uuTcEckaFnABlz++DKIgtwkTMnsvfr4OjuyKf5Db85PcS0bc5Iq7E7DYyPiXs3EDN7E8YQ7akW
wKiGBc/3Op+C7VJqxmOWR8vx1nlJ31CRH2zyKkfa6lS6RzARCGNRyyjKRRjBLuBZ2qd5SCDQi24O
7uwqILHbzdtPocsuNDFK64LuZCIAqF4G4QtGZPeS05q3kjhXQxr7NlXdyumiu9Bt3C+WmgKQofmC
n2jmaAPhzZtsuD4FEhzQH2eab8E4T587DKbvq1fzfB689GlAL3jObFsnVCJM2FATBuDdvktm+eTl
y+Z4BFOr9o3XBRfSRPhRhBVa15wvm5dibFx1ktukbo96aUBI6kZu5Z953lEcrdJ21wfgjODuc3Pj
hVP0hHE4RHMTeBasNLCvKD0zj11NQpVqSUy6u9pkeNDnPEHZbxS8Qls0SXtIeF4g6QIwKQ4j9uRj
C9zDF4odmicSRfIT7qIZXnKIOBHqWzgRHdJQ5GhSxj1EveMMfxMEUSiteH2Ym9GYS2FaXLA5AkVB
w+SjhNA3AWnqRoIn8Gvz89DqNyxkIEE4F7jt6a7t0Yj2Ao+0c0iGjh7RKfVh7RcJduHSeJm185ZF
rBepSnPncjRO0SefCzhT12k6A+6ZvVS+rqJsHpp+9tGt8fFiK4qm2drBFB6/WNPgW3HdOMEtICsO
pglND4AeMRPf06AFJl0lBOsAqAPUhpVIrYBA+oLg46jxAXMcqWcsV9FDoSa4mfhxiitlKsBhScXZ
CXGmbotLdwopKF1HsCdOjzR2HllqpmLDcEbnCE0ub8/0jeUIP71/KWjnfAuyBmfq4AXJ2SQFHvdI
BctyBHR7O+fD+pJ7qzAoXpcthkjMmxkDvB0mrgCCqw5h9WUii6gnI4WMk9RSG27Xd88DqMgNsYAg
auOIHBS8FAtsAZJ3TW3jUFv9++TNnD4Xlpocfq8fjWcK4MPFOJp2OaOLWXNTThbashYmfV2isJ1M
7Bjbu0SDVl81D7RvOQ2CX1R9+G+DN1aPrvG69NgMwvuM3qK+FL6dPa5O734uV7Ltx4y98WMtaYX7
p1HpfF9SlDDtKB4pT0ltabqXl82Rb2e6rGN/SbGuI3B5n8vJXb5OS6vvSGnnmIjszd/DWTwgg6FW
H4BeN5YeLboieWBElIkLbUUYUxtVEO3mCtsv2uvaFsRRxYeHiTAj2ST18RPJrJPvHNNKf4+o0pYn
iQcLdIeqELSniPbuyVgGbHaQattPQCnITgQBQ3goaZ5+M9lgna/MPZwdIwfnsw9P+4k24RmUAPsM
LL8WJWn7Ic1IuuTewqcxcAsMKWEzesfcy8SZiJTNzyvIe4ofBOTlnb8MY3c+uPZyF9ZF+B7VbeOx
ILMXIOyZrRsPtmy+kij0X6G4WLTVe5a8FW2PtsFwdZtDMAXIIZc1JqagqhtipBR1wyDNMORkoGuQ
fXROyxEopK9D31nZ3guzCJKIGYYptnJMCLFOnOI+4Z5Pd0mOU5HgVskIYkBorc4x4xbXxSgy/7h3
pQ73iyqHMk6Uad8dhV538L1UHwV9kAECQpsSN2Qh/FvXb6arEqz4C3Z7rAwWLPNd0CzhskNaMViM
babjxLOIISJOUpc69ChfjK9XzBiN+5pSgUDmyV5QlHOQ0uOuWSq078VroNXXrl1Dhhh61ssiXXHD
IIfk+C1q6KhVPji39goKeyfpy2mxTIoeW4nOmzs9K3A4Aji2t0/quXwn6BdhVes0LF0VWstFN7hw
4cFVaMTgkcmMoLZFATGXi0+KTDWfmOJrbNTGqVCerD57LHUNjB4LD94wtbjLu9cZ12cWR8/ShVcz
lEcn2nxezQoq6iCNDdERvFvRnneBtO/CUvHRXowMzgivSQhj1AVdg4Hu612FKnQbuQNG66onHnmJ
HhMAJlztPAGc6Yzn1cCoiN+LSm5nHnEYOYgxXZogwM3f0nf5kTWncDHBFdFVDvIQa1dApANKLJa6
xnRvEt4+VumlzJfjVCfDPTbTFaBF2aviMojUTK2rSTS2a9IJX4xXrU8DlVINnblDd5e4mXfttXPh
x+tseLKEqjxd1pHnVC3pBuAz5pgvi1zs4SBnj24egcnkkxRavGAL0SdD6dE02BRCPGpakrL9ajLr
utFEXWDAu+rNYyOPPYPEq+cWALorfjZ2SsHtgL7h2V+dznNumqxv39jhkV5LU7//aMFchYSTsJMR
pJFM3IchVu127FeKYVbPvQWBYz1YlVM5p5GYmovBBGu5B2gyfl2rEJTIgFNoc0gtxSntI+Bp5qBn
+1fgcNz1fQQtqmyd4RQAO4QU7NzFHcdMZsAyb2gtx19i9kmy6jWeIKWxfZIWOHPPFX59aPBr4wFy
RTvt5BTlp4AKbfJhHVOOHVoI92uQhOENDVARDm5HyyZevah4yAkglfvC8cqvlXAqohZJ59wohElr
X6wMh3fKILJgo/zmRXNJt22ei+5j31bhJQXXS3tMATnoag93d/swUBDUMUm0k+HEYt+QxfyqcLd7
VQJ9Mik6QScYBXeK7WwDMd0bowrTvQqJ9qTQnihI1l204njEhhubQWLNJfqr0l3UG482ipn+4j2W
1fkxdYOmF7QHJS2RzkJs9i0dTWShVrf2P/dhb1/3q47gxdMCMOyWwfAB4OpbX20bS8CW+qg+DvCG
b8vewbs+t7BeDrYU401QpQ4YRYZPIwU7hT4yy7CaGAJlmR/ValbQe+hUAExCgMDi3FnAY5miUV9S
nTWLA1QB89IaRWpKihYrfUeVHk/UKSCaZJko45zF3vi1DcC/7MfG817pakaKbluH7hgdso2KOzkB
wqYTcNSYvUThHBE9BF+34IPmeJHmzXJUtG1wx34OeyulzNnHkTNCG+uwc089Dd+cEvUZCG69FvWL
6UZzYW05hQN6GTZdX2r1Bpi8vh616Z5sgCsfuWrVW5s1tKqn1D0B84FW+ZXUk8EsleBASZRiH4zq
GQGjZHQH18l0WFEXN7riDGT3+wiSIdJcloOwo5qahk/hYSk5JG5vU/1id/XHcVyqBzvYRD58SMFj
UoXl65yISuKlSdtTsE0swoWL2k/YaUFFFeXE+8hYmy7FYPDqeApCY9MqzLKN1YLrgD239aVkSf3F
MZS6HMphRh33jA+zpiPS/7VECRr2UTkKzg75MH/k80XIILfq+V2VI1vfIlo7+jFKiFQuZziW2GIk
6NYSF7xwTVCxUhZYG/Bx5MtzM1DktpvWfPi8tqF5ClBOCVisYnlNZ7shBl2HzmWNr/HccgVJiryZ
qL72C+pd+97KgxjqWEhVQFud0bawdjyNxPCFLBnWXpGkyYXVFeU1BcHugxc107WScpB7J8jbG4XK
0tMWZbnsqzmNnqBNVO9RaqGxWGOHQcE3ev6kdIRukNWrB1vQrRGyG2gvLwN3AqcR6Iz2LsCk8pxh
J722dDm+GpIgpJAGEnfsXog9HmD8+HFFHTt7t8lMD0s9BA9jvn0yq9xS77jOq/vZGehcxrYLM3hK
J4+jSxSSc1l6XYnD4lQ1eTdrqW9zD1E6DkKNB2dOv5VmTDo6BfxXfy3CBZ9zKGWLAdrHXbYrbIhq
O9KbDvGMGsr6njRK/QLEuyAvLg1o+Vz2NmaAASvfhplanhOMCgT9wjR6cokZUzpRwwePjV8FcM4K
4fFLzJrobJmQy4gwZOu5DOtxk8KS8GUqE1jTbYmdcp87pX3mN6a3D0Gy6Cdc42o5x5pNVo+n5CAo
JYpIQBqau3gCNwRjd00IHKFZS3mba9Qw3geAtYM2rvW5Cabujcg47v9AF8M1T5S5wXxuV9ekiZfP
a4fYErgbQkBUc/aemNY08TjX/QsG+PRtgB+FVl+vdX8I0bMLuiym9n3hkirSzhg0eH5JHplGePeT
w7Fmb2pi8QJ5nTL3APw/MTX1aaBSMN+lJmXWjjtQOTgPeilYdaIkw3RE2ckhySP3oq89ZheS7TYU
x6VdFx5ebjSd9Q356n2oUlAICgxKv4tqyeDC9JropOThjq9GVoqjmNYUBYtyCHDMdvUcHLDqjvdM
OwkStI7F43maHQ5xbtvQkkdAlII3bNJJcWLCKp2OgpnY/mNhURB3WGVFnppeNEKsWoTBGwkfdmZB
Nr9ZVkNtSOmThN6VhYNplUpXu+GVPYB/I1XrJT4oqsj3vlnzL0lrB8+47VryT3Ig2NUJ0OAHm42/
u6freixjdLlWYSefqGYYg74EF5G30LEvYI65l7JqEjIXVLi4DySHEyk+UiNgr4dpGCMDmX6YqVN6
WHsYfrfMIMjTUCUCWQvO4fApIB95qgo8Zjw5TPt1LbyZBgWBV/1izDoeiGCa2w0OmvUntp5ogp4V
te/7cQkZcDaG0r0zEh8yi6XssX9ScEHKuArm/EVS1V5uUt7mPF/zOtplADmiXTQGMzV1NBVeWhqE
GCVL2LhIkOpHe169+7yrQnoTIB4a0t8J+LdCGVDDtl4uxtzM7yTYxGuf1zzoxFJyBvLCuTO7hiC5
3CnsigX7GR++N7mKfAQT0Q7RvoKhdtO76qa38KORmVTmplxcWQAYGCJ1XCFePM2gwIDc0QUOUZXk
Yr1PedzQyWQW5cUsAxHPWcyp9Sm4Otk+OfkQ2hfRSud0DPpzYQXs0LDiJXD4Te2EKbdyTJ6vBAY3
tAE0SaYmE0sLYcbc5UyYhDlghho/4oGaszE8HbFjG5hzYZV4x+FAvnLhkT2VAqB2Gr7XJU+9vdaU
cXHwVLjCmikyD3OmBn2V164ODz6cIGabtpV2/Vmyhv7wYBTFQLQ2uXNeHdaCOeCuAV0/3NZztCbn
zRxQH2UW1HdCR7IOu2vGRp09gjXoGTjvgTi6+Y3p8Wzfun1TT1/CTsryakuAj8nRRCogOKYTKLJx
bnP54iGZDINNPrT0Cc51kWJNxXwekdSSQIyy26brQ/vYKXsarIbAdThe9ksUoUn1iZp5TFpeQxr0
AjoFVs29LaOEBpSRnAOHmr42esz2qcog8u5MlOLxYcvJqY2gNH+0j5CdDJfMVhOh/dBbG6h1gztH
tHlAB1FHJMDYgdllKd+UsM2lO07Y8Ia2rtfYIUDqvyhBCw9kWYBK8byxxXECuEwn6X0JOHzzLqCx
7rI2W3BjjZpTwkeWw5wIBqSPBVYIrjo14kwU2mFzjF+gGt7CacwCpp8LbFNECV29iTEJXTwPM6Rt
Qm5BVJ7bos23FsZUIyDlHRfiJQs6hzCLTReh4N7O5vZiDtN2evBH7QOlS8j3uTcDsOyAmZko/YTo
rJNSXBpqTP2AMCzAl/c8t7riEVeLJFKtaOc6eLXf5h8XOC36OHFbKlUK4/vZHeFk0tqOnPHaut6Q
hOezXlYcSDD6OngVS4IYcKDVXgtymsIjr3kYttgpLQZt7wQnrpaWe1qgtYi9XzF7fcIAltyh+eBD
iufOjcrsOPUxss+nRHFmZ40Be+PwPs4Gp7cgpwOkcRkeF64ZEobKHJgCavnsDs/ubpkkiy0QCaoA
L6bA4ALE1Oe3sohTPgndGktC9pSufFMP/s/e9Bc85T8IKf9kb7p8Npu7qR3efrIQbN/0NwuB/SF0
GOsGtKaLTQxF6vmNnmZJ5wOS+qbaC3hW6LF86buFwPE+YHzCHuDaAmnORVP77h/gK260SUKoQ0wx
XBhk//2fP4m/3S9//pFe9bM25/ubyIKpSfAPgOMWeL9ILXWx0lCQElfxZYeQjwXiFLpTePjhmtz8
Jt38+CrfOqf/oeh8fxnfRnWW/kYW/UVcKjn7aPoPamakNJjssE0kJ1BYQDDJZVkfqlF5p0xfg6OZ
svCDAjH6SYL4eaukSp4bKyBbtIw1gR66PrdzVvsJOOJxbRp909CQeTfp5tDaTfPk5xW+X86Sx5zk
o8NMIPdLO3T2A6U6wxto+NuU8R+2HbAYh7ke2/N8FOq6q/zkTNEJvpfaBLh4ls67Cs3mIa4i1kMC
zM6rrAb/CUOauYEcoACOzN09aBaSr3MPmx0Ihdvfc1DhvOs35ftCcLXdtYsDshD+kf3oiNZ9Ba3C
bJN2lfzWzBWudbfpOTnNVIHBssVfudM84XbAFHwNpL0LTyERL3HipuuTlGh/dlhSKNXa45eNj7iL
zDT7O5sB89GwBDSVFX1HUWRUiNdSjzjWiugoH+ybJpmcj7Lumlc3W/tH19JQsHEc2CdM/CMaqxsj
DmWDMDLOeXsqCWfQ/hgt1VOIubXcL/NAOoYawZc/v3L8rzMU2VhDgohP678nKt48W2Vmvajs2eq6
4afF4e/f/dsKEUQfpNjyMBiGsDuK8O8eI77C3w1hGvK/bhR6fHq/rw+u+8F1/c2LgK2Cb9ncR98X
CFd8wNzh8CWoYjghg/DPLBDfvJQ/qLGWcDxUYdezebs/uh0i0KU55bv5idYehVQyGve1lU0gmFfz
JUpH0LzgozjSTxUbYGAtVFSqOFky+3wRpWhO9QB6raCx6zkYDVY/VLhH39P+WbqWT5Cev2Ao766a
KbDO/bp6IHc3E7XYoHYFdcm+4jArEujTa2g1e0fxmS4LOi1UGdwpFwbXQUczXsguvLZgBF9Afioe
/aLwnkxVw9EbgUbtRv7xl8BYSYhRwovptwPC1CSQryAWIqTdO/4zzQYGjsICGTfrEoqboGGLqTs4
XZdf4gfQl3WilhPM2jOA66XFkwGrCtBK1p34nTW9+Fmd3KuciPBupMPpYlqk/JIypDpLizWIGwx+
1O+trDrdUl1groRXVwMyAKeX6Dc39/RJDpDuRFsBVRdwiF5gBSZHZpXpQwLD9THoHQmODiuoKApz
BpHLOalTkOWtXlxmUGJFqyqIKLJPgj21kBOmCSjA0EO2hTXZ2cugju45i4NXQ2FZAUx2VCp6UYrh
qKYekZ3/aULk6eBOzfBCwhJ1O+feQkIL2VawE5zOWi7mma5sSSS6c489kGA5kIsyvxyburlc2B/f
FARpT5LMJ8FUFr1NmrLAYUrh+qXH3uqEzF5+JUODkzMbm722kuCOpHl0jUfEuqhTPdKgVpZnRvsD
+KPWHKqqAjbQ6OIqmlskVxofLrwED6RsHA41VZ8kuz4N892klboc8KXt+3zE+yHJ9UkBjWf2kbe9
cHVi22ZkGhdwJuydbeyOQyeEgtn9WEE3jhmGLI/IJvnXVJnm0s/G27BqGGYbdmooKOF1AHZj1wHh
xvLBr8sVWUPtbffmV0lxNXgYWQMlpt+sTf8DW6sHXfHf/9x+8osGK4R1tv/vn//I1uD7C287mZ/+
AAkf0/bt8GaWuzc6i/jW33YV29/8//3id+v3w9Jg/X7RAyAdflqa6Z/Ysh4r3L9fOffq+fXH9XL7
27+tlML9gKUyCkOfHQXroo1x5DuI1v3gBSipmH/YzNjbt3xfKPmezSLJt3GKdPDbge/8vlAGH/BN
cj7i/4vk5oWTf2ah9JxfQKBs7vxtReaHRvyHTd/PC6ZeyYK1jjwbrKIFv0CBZzVRVAFt5TRMmOCE
hagIpWC3rnCNRFrdZgk47ZXsNGyLBK+uohM7eiDk7XsnUnYNndsVw3DiUPVsn+P6bu9EsK7TnuI3
clB4kXzSHQR1yNTY5CKbo87UwnxUzkCLOOMnh71ISrUxFcNN6nO67ku5FMteDmQofWBBXXdKe65d
7al8MGD+JMBQL0sTTwANLDhsNR7jGhXq+oZQhDmuK5um6Nmzj7vMddXxZNEsDomZmTBNVwfJnHTn
VNpOr3Bo1PYVplonYa5ZC/uiBsT7tI46qk7IpDryafPpPac9fff0c+MksNta3OA36GKOw5GGwRJs
NLUy+TjUuF5CYk/BNse2Vt+xPrn8iEMRWIt7NxFTMldtUWnryRiZkHtLAZXkWNtCs+cfSk4J4sFA
rBQGFns1uhoq9xrhJVR3trUMTGYo+aib1znz8zfa6uwcruDIzOcAhspL78kB9f4dIFev/tykRkM1
oqVh37jz9MrD22HXWhj9VQF6f+/LxWOJLQecirFpSnntLaV9wnMHiVmSB4bJTmD/MqzqNb/2pYfa
ZkGtvW67LLFOVongf8jT2lnoybGnt1w4RXNbJpLZ9S7tGYmCPUmbhzaLkjOKULAXLSEhNJq4b+t1
Isy9cOrz+2WZWa2wj2X4Ot37Zao6xm3I7tV8lOE+rZnDNRG+sD1O9llz/bK6eTf9oJnrY67tkhZF
cEaDRIvHoHuuGSwO416y8uj90gv2tjtIKgalNlobVENGK26/0oVTJw2XN60IAg6+VwbxDJskPO8h
/TNH9Nx5OU0xcmIJ1ISzz4dMkgycExneoBTK4Wyd81ydyaTBdNEC1x0PVC325igJg6E8CeikrU9J
PBE9mdZ3VYnpCFhCTXteMNxHSzncBPk0kO0KkcjsRjYXC+VjV1ZVdaS2PPruBiBhV4PLvAE1bbUu
E2bW9JuV7nLPNDtHIvcXczI7erxNFSyeHOzzgQjYbF2FXTvcTrp2ArCGgs7VKi3TR8ey6hOhqE/d
qZpPRsyj3oJCM1Bd7AG6uRc6YuaoetWeItx4t9Si4amrU/mZhh+PFtzAWtGgIHDRM2uvq78Ha2uh
ncPnak59t66KQ0jpqUUIK9paabsCZmU+FP0nCSjpYV5ajiwFV9yMok26/nQRqqvaj/0w5dn8qgQ+
IfA+KLFqE0naHv/IMu35eLb9+MLi4KFTJAtiFYUFuavcjg6Hah64TQk+FFEpjiNTz6Fz7NptzyhL
OVO6fsEt3k30o3ee3d9HXT46+76MlLT3JMopeI+T2ay6Oi2iDnH8vTGTS0POziqSQOWHrqJ87MKe
oTtsliUdjqaO66gnyw5RDsdHdZ6EoCbgk8p2rlrgLTN2MVMbm+6i2Z28oyaa6giGZ8DF3629XTwk
KfQnB+MO48HpsUpUuLi4IEzgkIJrVGkfZ/BgRUVihLJQhudM6SDc16P6qNOy11SFCTmpZ7ZHXf0Y
IbTIz2vp6eIhROKajwYHlf8yKvrMUGzcrVkcMYh1SowrGAButoLHaZcbuox2fUFJdm2cKcCA4cvn
ofWrlLW6DU6qKPNwWFCUrLVdfVH8cnd+hLdp4uoflF82Zy40ifuQc/K+ViUjZ1nlGDJnlocFRZmh
PT/ocvVbQ9xPhnccrtMDeAMJuXmr4Z3DcLCOo8GuT4J56j67W2gUWCXSP+HT4TBOZXVEFDoKdwh+
zvFMSvRRLZi00n6BG2RrUi5CdySj+zTYVQT8T+u+tK6RfCf6TURBKVotj5cmDU+hUGY44JbZ/zIu
Q7DvQZsCB0bjs7cmZaNGfRGxqlsbnmp5YJqmqBgo/T6uclLDCeI4NFxB5Jm9KUwmb/l/1J1Zb9xK
0qZ/ERvcl8upVSpRtuVjycsNIdsy933nr/8e6kwfV6U5RRwN5mKARqMBoR2VzMzIzIh3UR3UKyvI
wmqgPBpx+hFJu2mD4lZ7Klr5l6lLyier0HiuR4CSAMNV2q0TFNlTMkZmejfyrSndWd8bJS6rb8hD
t9qpjWDa//QQH8sR3c4HZQ80jgk3ods/DWqHEQnEZW38GlKdh9CMUT2F+42R6t79UCW6/zMGH/ts
mKYqfcEvK/bdKosz+4AYAK6ObBAayz1LhiqlaqHaBT7IRnC+zh5oshYAbeRk3OStmb0zUQmQqTPq
CvdrhInHQ6h7oESAqdn3STjVyB/G5FSEZ5tjpKLqVlaNshkwapSgPafjh8ZAOnkPvUqm0lGjeXpr
lhRuZyqzjWFSmqcbSQlmeciuPCZaYX8zQKrtoGmiEyWzOx8QLbVcL4rNj001gc+vY8ent6CASkSI
KpMQTTGMbwDu0PNswwZiudQjnzYZY/zXoNky0DcvaJ47U2byUVrjuEGKJIynH5jlBME75Pl6CxJD
U9pHLwzHOw08oZsWYOBxigtp0lp0J0eMVUdcxXGfnzNk26Z/g5v/H9yh/78rRXAJ/T9fpf9XWze4
yoXP5/fp+d76931aMZz/KLgUoKdGU9GAw/TPfVpR/wMzCblBS55R2CZ1wf+Sm/j/QAEyIN8qM+eI
Wt0/N2pJ1/5j6TLulAYAcgUk/r+qPczFx99VQ0LP1Cb4AhQ6qUDYGjWO8wrExDU0toxOdWNQeKFM
BfsEymCigg8U9k7Sjc3Zx1koU84VDTGeARiH1wJuKDwxLuOB8IgMiUuNC7d0FyXf1PQHRPEj8hor
geYf/kcg6K48GPhKUF8vA6VWFQ5j56su99NbgBxb2wYdU6xUXReiUB0C4Yh3B/lLFkhbSSdrNFJy
3fWHrv/UjB70czmkKpDU2r/i37zOFKGgyKLHLzP3QihrQFDBB9PrlrOotWUlOG7rwRoLbWF+LJ5d
BtdpRdZNkZ3V5SrcUEPT3QxZzJ3WGZ9aLpT7aRZVpCunr8zSXEMTpwkuEXU0FZ1+HSLC5TR1NPBL
6nW6a+pyCyYIcMJj3ucKDujhgGsf9xM8qEKjAphAA0s+gZCunkErDfGuBtRk7P3e4PUjwSNItp1V
WM9YYBX+QTEakEYTHdlP+dAAU9fk6BfVjj7chZnaffVDJEY+dGPv3ERFDMwuHvjjyvAExsffk2ZC
zDLY5YpOGrgcXlv36FhNre5qoRzM4trv9Bil80CarZ0nbree9D7V22+F10zw4CQkkipbc6/vuddX
sbAXEBEiAcnz8/y1kHm+yU0A62bT8ZFVjZIeijQb3WnuI3tESWGMDvTA90ZB+9yhHQ8u4A0fAfYd
WwTsMwUEkTak5xaQY20yXD3GFVTzi/EhUz7WFZ0yvWkSF4rJTqYEhldkdEuHVHtvWIN5WvkI1CeE
lQbvBtIXqROOJbL7l1PR2KgWNGFruDz1yi9mm3k3YGq/dl2Eibqq9nsekPF9O07tUSqbAtupULmp
qZndXv8hFJQvfweHgO7gPqKx6OFrqZe/o9Ao7PU2+lZmPHKvc6zhr8mAP309yp9zThiKMqQmmEaU
bGYC0DmRTldqrVYBWKOlihL4abCKnw4CVUiCyFvsDAuu+ZT0yiq89/+6HntphAYvck4Tm/NrVhU4
Dz2Adenh/Eh3tnKar+y9+e16gDkpXKxnqsawZKG6QRHkBJ2n+mxseWJRfKnRS2863D2U0PhLl6oD
NpHRLkI0+wZFrGB/PeQfeVEIKcwaNY4qRY8fPbj3SflVUR/t+LHWHq8H+SMZCkGEOeuBwqDLYjp3
vvytz54N5RZT2ushFsbBPYQqnmxAsYPze/npZM2sY0kPA5wYpm3k21sHVdTBf+i07nA90sIquIgk
TBJKqzOlKAjcVvEONNyOLSYH10MsrIP5UgWxjiuMShf3cjCljT4setyBS0E9OHZTeWvHkDp58N9h
4DPe10EorySzpVFxDNsmCY0DyxJG1SVj25RFQ0i/Qpyu/1qZ1t836Yv+8Xkndy2EsNS6yoesURIC
G1UA2VYF/NJYu4f9ce8zNKpQtLDoTUMAt4UgyuS1VeG1gauqD+iPnmzpOHLQNiwDtC7s8q/G1nbX
Z2tp6dHO0IEFKtBv5/vu+a5t5bGk+0pIX72XfXVedVL/ENb+W6bodxxxiSuFE1md0QeuGVdHvadO
F4xwCq4PZqbtCilovvORe5yZRGrOW/ksBcmJV4VGRxDlvZkBv9q0Y/K+A+pPYxl0ykq0xdk6iyYs
9DSOrSnMx8BFN/moIgakVPJPHFYBevOsj5RNVc/S29ZK0ns9E6+NUridKaPZUUQibkUNt2yONYYw
fnkqok2gql+6coTeaGwUkINh225TJDWTFz9A/w4jWulbX92n4Y++wzvCb+79np58vo/M+JA68bEG
ZjzgMZbB6VOkG78a35DpzmdIIF43slUCH5QDt+iDg8JpzyfEVgghtPT5+lpYSkPnkYSF3RuUU42R
tRC0D5VcvCunAOnJz7y9sVSAvXg9mjpvzT8mxbJlujS0Vez5bXi+9DqnlcDPa4HbGXNn46bGUaf+
pkBLmsb2q9bZn3xecUP5RYp2KZaqyQM9ZvgL4w4FOFDAp6hDenrcahbGndbBp5x5/RcuHGMoDfz+
gcKX96I2kIEkk/nxLTvIXP3etYOMccU0rh3LS7nSlrkIWDyKeO0JGyOUB1MpWiVwEf2qdtTB5yaJ
nt5eH9BS5jqPInzxsQMi0xgD2wBPhba6h6+DPMwJVN3Kl1scjqqymGZxJaBJl1MbJbUR82wN3Fj+
BO5+19Hdvz6Upbmx/4nA8/8yQihHE+BIhtKgX4f568auHt5yj7GYC5qHWEjIqigV0ebNCNtoClxP
efBH7QYZ/K2kFSsP4sWh0NtCZQPNA00ThpKHRQawxyMFs/Sl7qmYvvXFyqthMQaoLaoVYAkUZ/77
WZpXzVw2w8gM3Ci79ya0uutjZJQrB+Ofr0QOY8QI/okirGJsAxlhGYTuoGa4nje6uqtNP7idIH3u
4Y/cm1rxpQAXUvvGV6Nu0r2vYUd0fWUsZbHzHyEs8sHwNVqSDBXMFa2LBEv3cQhhTVBu3tiSv58R
2G+JiaCINdcUcHkSblNeOMplTHnTvUXJFSDJsLEnfaur78eP1we3uIPPAqmX82gMZlt1kO7ctmsp
zD8bVGw4pKaxXxnRWiDhCh/Nr5YO0LubO381NIMHG89G7WQXa0IpiysTYTb59RXJo+1yRJxtjoZn
fOBm0qMPh6YaHyXMxd7w2WzgL448V2kUYU20oOn6SopCN1J/Wag4xNE73FMwZglWDrVXLR7xULMh
hfFm5X1OQ+tyOAPEavrOYeh2GmKUI8yO9Fj295BhoFVk2c2ArdRmcnZydqhhuEgr07bwNQET6Kjb
aNyKqVJcho9xMQuhDTBQ57HRHgPeX2upZOlFfhFDWBpqJTfZYBCDrsqRW7B1wj9rXxyaMbkZUVeV
kp8SVkjXZ1Dnhwvf1VaAH6kKxQ/qAUJqaS2156Lqhy56cQ9RaexAawSb6zEWPx7XYMJgGUuR6fLj
eVY7G9JgCeC1mH2oj5j0QBEsV5bI4kjOogi5Am+BqBm0LHQDj443UraIRb8hxIxsMbE/QTXKmX/C
WbbPyy4YZKcJ3cm+b7Pq4HfmSoSF9MBDlbo3imaODR74MoIDztOHpR66lfwUqvf9kENuvdfkZKXk
tzQlpAbUqGeVLXbwZZxQ8+oA6gzr2XzR049S/9gka9e8hUcJfYPfMYQ9k8PYVaJED10dP1dgeLPD
DcSnI8V2FJStz5FTxw+yXT704OzfsOTOYwvfsZlkPIAxrnNrG5Gop8j42ji/rq9qZf43xK1zHkNY
DZONUuNQm6Er3dWKeYSmDlKgQ/kAWd2XFIyipRx1utA8vSxYx9ejLy2U8+DzBJ8txUZF6yXotRBL
HDjs2b40PocIujrxjzfEoTuCfhiHP8KWl3HMDNl5bbI4Rkan3xt1+BHDPQhuVYyR1KDb27eEA1hG
DQURJDGcFetSWqqkIwvxSLRfEBE+JWW2C8EPXo+0cJ2h4o3nngF0l1KNkJQAe5cwz8m2FTID3EPV
CEhX2CLaWW3S9u56sKXj6yKasN+U0fPKFm64O1U763OKvHSVPCgT2jqboEZgCDPJ4RG5FGD5GGxg
UznqK192cTfSFZI1rt0zxvlyIrOhiNE2IbPAJs3RrbDoG4+9vankDgdqBSUP9KZAeo1xf8y9ov54
/QssJpyz8PNmOluvTqkqMG/4ABDrN20IFEN6XC1eCvA/2ikG2oizyv28NZBuEyZ1StGSkNtqTmvN
RpLeI8HCKr2P0i8hh4JTfbYelfyWu8SO/tDKU2Ch4mODZURgj76Y6hjCTmllk1JS0IbuE/KF8D1R
QkHDPI/vrEE7wMH/96+bi3DCwQ13108TKJQAd2CoWw9J9TJFT/9+0s6HJFzvfF0aLHUgRtGd8vw5
bB9GY+WrLd56dAXcPfUKDVFEYRwYvHa4/7AuQZdtueABLvnoF/IuaqWfeHO5MrZ0KP3eNnH87vro
lkPjZM9szWe6GLroE03J5wMqRZT91pxA9wCuG3ahUthHS07Qv/HK6ki1SoHVXvdHM039tfHPC188
Rbil03FCBUy1Xmk7ZxsDeZ6whIHA+NWH3BzzQ9yWu6nTfqYgm3DEdDUJpz+KYBomx4l07PrbMJNX
tEWXduf5jxDqCnJTVX6oD6FbKvdOBfqkflhtyizuD2T1rVlNmq6MsDdto0YjAOs3V0eZZ5t5jnmL
IW+GXORk3MZFq2+qcbyTjUL/cX2elzK9rnPH0aljc/8Uzmmz1zHeTQjcFPDUFaSBEHyatjbuj8j0
GphflWAhr8dcvBzwXEA80iLbyq9FurNpbYuxQ0yjJN0a0j267jHWwRqK7s0BJ2+H6lprP3mxjj9a
sqdGsu++Xv8BS7dh/ZXnBXpE+UNWsm9srzW7+c4defdWAx1S+XdCrf872Z6FEBYNRremiaMgGSh/
mopyO8n3mlmuHNOLq+Z3ELGIg2+7rFoBQaS0+MJdKwL0ZGFYXIcPXfgjSVbWytK1isVpG7bJUaKI
t4LJ8/RqdArGlJ6mEUZpgkzhtyBdOQ0Xl6TJJQdkD81eEXzSKZMNGZ4lOaDM1DjB1jK+Ybi1U8L1
fbc4JAtBSdxU5yqYcPArSYTS3UCsaLC3aFlsGxCgOHkY/VoqW8wiFg88lQkjpQsbzemToilqUnme
oM7o/QzGg9oebONuwt331rGLLa0jMMKICWy9mfuSdQd0GK8v/LUfIRzDWWNxmGA64UbRc4A4RROe
pvD79RiLi5Kax/ykBRmlCDFSuwhkoAKh63BtMuybIVK2QfnBDw5WcfCmlWjLI/odTTghfS+e4aW8
OuE3lhV0nBopl+Dh+pAW88XZkMSjHvucOEyYOyDlW9P75hdv2slnEeaPepYRLQ0YDY7HoZu16Cd8
9JE3CQJIUzDOnKcK57TrA3qdhD8O1rN4QnpqBws5Bq+jYoRklzq8j+MSf8v3eXg7Nzba8FRgErUx
5I+RgcWq1u4CVAt8VmS8Bi1Z+bZiUolNlB5CQNZukERbvF89L95cH+ziEsG6ATgHQB6qLJffFvYJ
5NNkJEuG7a+6xRt4Mo0v2aDlK3emxWRyFkhY+WVfGkNi8lGH+BkbbfDxXHXTFK2qemVIa5GEVa/g
NwMWi0jZZNyUan6iEUHTfpflz9e/3eLsnA1JWPl2lrWF1vQkjMnvsVp/icNqbe2vzY+w9kc97fOq
JcZkPaL3ss/q70qc7q8PZC2IsOABb1paILPMbCYl9n7RP1+9xC3PCpR1GVlH3lnC/MuRXqc62rpu
qiTHPps2UvprlAe3CVcW2vJgfgcSpl9DZ9fRUSN0YYrfpdoLJmN71AxXFtniOYz+ug5EE2L86y3u
LCcVTW/lI8onPIpxO1V5FaMnrCAmqcAaSkLlzsY2eiUxLY/sd0xhr+ZJCUwR8U5aDc8ytHJWXDEU
K0EWT6jZFwEMD1cMMSEUsh/w4p54VeS/4kTbmDOl7KWTt5V5GDL59t+vvJnvPGOS0XYUVwUc1DZC
kpbKdZDJeLHD6y3wij/Wcb6mnP/aUhDTOu0wCIWg75BMECopdRtXrQ72DoDNdFM7sJ84tOJkXwf5
MS+OTnOYH5F9XCM6NeLj+WDAR2pa/VQjuRajQAc/ZTxeH//SrjB0UMtgjIAsG8L2Vu1uQtSV3xSG
w46rnJL9wk1mM7T763GWUhX0RkAytALBzQmboo/GohnsJHIT/+Po/6Klc/3fX1o15/++kAqjwKMi
JKWRm2fgVMyNhihV7H8uxnZbcUDCs7oeb/EFDoYYGCD0eureQsAgNmDpNfOAnL484GClHyYc8zbR
kFs36DrEm9moeYt0irMp/CH9MjpgQa//iKX9OKO1ADpRDkQE4PLs1Ky4QaaGQSv+k+rLWxo7kvl0
PcbSxJkIj8DkMzTSzPz3szyDFhlGAmoeuVmSPta89jeAnYo3JDNSMloE1BHg02qXQcqwHLEazSK3
rDN92yLVBO+uRwS9KH7URcdh7WABfX1gSyuGBqOJPxRKKJg0XcakXluNSF9F7ijf+/VjZyCSmX+F
dbtN0/sR5vf1cPNciJvfmhHC6LQY+h++DGHiUHHHFda1I+upQCOk/RqpN0N2Ew7eB6X4wPtzZXUs
RsQFQtU1AJE81S4HmGtymGByF7ldvefOk9tYTJljs811n1KmtfHL4Utp2Ifr41T+/K46mvzsidnq
hZqimOWMIi2w3wS78MM66MmuTO8URFK/ey9UaAZl6wxuOR71fgvivYtPE27SAWANf7VMvlBS5ZdA
kzBtfswMqL38AGMglxpIeCAnPU8CpAqnG9xtP5hjeSsbj/3wMmYFPLQSAynv3diaKzO++CHogymz
MAfCrML3LwvLHANkNV3OApRPq01P/7dDi7jZN/pXulgr8f68EcCd4ZyfpUAo4xrCcBOryKqsTQO3
tFDs777VKPh1/Y/EPARptHJsLMUyoJ5Yc++Vo1OoiCWFNFtFATrQsF3H33z6JFkTwNtNqv/r+h6O
Cgo4REBQwG1EwI3TBlYQ5xzQkv4Lst3GSU5KHK7kgj+3Cqx7shvteZVUIOafFGUsjHsp1TQhbYX0
sUSh3XkezWcpe1E/O/3Ki3VhZRDOoLTFqTt3MS8XZpWqg4GmKtWGHgNtCe8e77PuHdT41kY02ex+
rmxJ9Y/cMw/vd7z572c5XAL/AGWVZ7hiJofCU5CjNW6TwDraSvcEURcb019T8026RY1ws1ZxWKgn
XkYX1iUs+aG3R8oaUiDd4Li8ySfv4FnFqQ5PEV5TDjLAdWHfeBgWqTIKl52x5Y6+sjsWDmx+xtxY
gbMi68zy5UeAqGHjmsQbw3SGW7VRt7r8bYyeRvTS6gSvY+3r2CKIqq2dbX8e0mxK9COoHEOiskUa
kJfKio9mf+A6aCLaTreh9UFXdW0JLxQNAG0DrZvh79T/xDUMojI0RhS43Wn8KR8DGSn9cYuk/DbQ
sYRKN4/GrXmcuptM2uT1SpNwIR2QZmerRRDDLOh5wZ8tsDlBlKMfUlWyfuABuEmiT1X14kQfoujH
ylqeM8vlOcocnoUS7jy21eq21BOq7J+j8SU33oVpvjH9j9Z01M2TZx/y/PNKzIX9cx5TrILok6UU
NDvYr6iz1u8C4wb9i8g7Dt+b6iPC8Bv+oztUuI4rgZcGS4uHqghFSR7Bwnf1vYrPPbB1gsTVuxe5
fI5fahl5CvxX7eaTbvuHVFp7jM8XH/ELm3AmmUqYclzWLyfTy5WqHZFZdQd8fSm8ekjw5nQd1Gwl
DS60lkHdnUUS7pZ2XE+qP9e5UszrYbNJ9eesQnI32WsO3EkEflAOk++CIvigqukxcD7iyf2v4ST8
hhkVA++BffqaNs6W7oD5dyTPo+0kSdlWUo+XogUcwdSifOWUWdyivBlmRizJGHLH5ZcdIfsHqTKG
UCrzra41N0mBozYt0JtS12NUhp4UHZal5e1Q2djPXTyE+N0AtcZK9R6vr62FI49x//4twrdHAj3S
2py+WUZJr0A+1nOeY4jzpmnhB5xuogBd/bWzYCkXngcVrkQOJKD5uU0OVuJHp7B3fWYd7P7lDUND
72w22uKBJn5mhG8MKAsO23VSEBk+aq2za7BVR3D8JbJ3KPlvo1a+uR50/l7irrFk2i/wjLhqih3Z
POtaUw4UaiNISB+Qw5C2qaa1K6fY0t48jyIcYmou+ViuUBxRpeTYBOpNWz5oPYWBtf75YiCFxA1D
dZaRnP9+ti3Swehar5VYHhS69oDHimNuWL90NuBBqZEYeMPXoyqgw+ijqS1yj5rJwD4h1+HsoOla
TxjytLvrERYHNFPruB7jDiYWeuK2BrcnkcPT0tlqxr0i53vJP61W/5buGercrfpvIOHLtaOUTcMc
CO0E10qDfRmomGV3t1TxEYVDdSychoPsRD8oC3z9vxuksDwGzfArjJrYX9NNNB3K5EORRxsFXcfr
cRYXO+8qSkbocaLCdLk67AJmmmfA0+A+tYUaoqXT/nqEhSsyXAF4b/PjyeRRcxlBSypk2hsDnD1i
bTQxsZvZmMqXpAkPBe1ga1g5apcyE9wEhXnjv17VGc/X+yghKwOjL3TH5mPUDUjiI6s5rvGFFxfh
WRThu2lGJqtSDii8/5VjBmJZDyD7p+L5+reb/5U/UtFZFOHWUHAThRbOWAYVh4Wk3JfDXTy8G6J2
W0Qr87Q2ImGeUgchI/q0pL2ivrej8YTfxFB+VqPq4/VBLQZCHYISJYAbNEQuF0QbS52CmzX3Pnnc
6eWTMmr3SMsMfrVySi+uhLNAwiENNqky/PktWCsFF2eUmXYg8b55WWmsHBmL8wRVEQyRM5MGhSO4
SgvFyWLmCfL2dtROMS22T01ETwpf3F/XP9/ifjqLNY/6LJ/jM6oMiMfSlNDr6X2fefIxHe33jaW8
VLUVosw2fjflKV/ZVouzhpaHTbKgUCmWfZVaTXUU1AkrN/ne8qENoGX9V6Yb8LODaHhLXkLaGNdf
CNq6CGSrJxntNINwiUWh0shjTmLYXCtrfmmFUPZFHnUWPeF/XH7LqfIKC4Xsv/Fr7OEGZ6DVFLsW
RNhYYTyr1s8QlVg5NQa+XM69iYnU9VWxlMdnDD1SctRXuLVcjgSBNGDaDoWI2tLKv5SuLBFkjfKV
1+FC40MHqfo7jLD4Ir/VUYTi2ofndX6DDqEGUC35llRRivKoEwGVVcadX03tfnBac++psbzrPISq
MtM0992E2HCfmNoNBmION9PJx1LUXGUxzGUXMW+e/8x5MZ/tkcFXzb8RNJW6zU00uOpmP2Bs1mvG
ja2fWu9Oc1BZTNxmtQC1lAqocqHVrVs2bCEhtGYgBoKwMtktUO+Az9l7pAL3qNeklEaC9/oUrmzM
xWvKfLfDfgFPHE7yy8H2I+0of+QmiXGfsy9aKd+lvYxVZNbH+1hFK7Bs/Wyb2TyICkTNvlZG/u+8
imcYFuuCjcptCedYNu3lb8Ab1WwDT+XwUL7BcnOiahPE368v8aXERyUaIh3AVozkhCWe+bGKjUJM
gwuhQ/VUavVO4tWcfaMb79crrd/Xyt0fS+gsmvBVFSc35Vmb1w1V+WB5W3kcuWWODzQ49l1THKTq
G/JgXGjava3Wt9eHuribDfQwqGTCQhevuB7eIY4skTIGL90p+DZN4drFb846f4zvLIQwY9IwIRjZ
k2D1sj/EanhQlbt6bHEm/ZRrT8awWb2YLe6Ms4jz3882ZWP0EWpzDCrSfyRYg22cIN6harOrx+Al
Ug7XP+Fi1j2LJqT2VJZUu59YLeh5ulNZvZ9zbutXbyg6cCQijIXUKy8eYZl4mAnJ0SuiPX4uo+9R
dFpnCSyuRa7noITn2iMH4uWXa+mtJwHWFm4StXdNnmMZ82kyQXE25iaxMHzTehjjAe/isD2OKb6f
//5bUj2ipTf7t+uy8C0Vs9TDHOdX11B/JcBfqNy3hL4eZGF786/zDTmNaeaIaUzT0lDOcoJUHX0c
rd4U7TFBAJGX8i4PMCTPVjbZwg4goOXwhjRJneLhD5ZgtNB6jVxwUdvIi97rMieFirzY6Dxh8XFq
5VODYvf1Yc77Sth3wB8hHoOyVtHJErJYJZlV2Zpl5OLCgjepKX2qw/ge53Bvl8n4d1yPtrALyCLg
nEEJIs1gCP2JXI8HXJXi12Z9Ql+sUO57e6X4t7CvL2Kol6vTiDKQ4cgeug1dsVH3TrE1boLhvm+f
qnDVQWLp883FcaSaqMCLrTGv526ioWTs6tNrcxcXxNLQg4PqyckBkdxnqUSTFmWml3//IYlpzswV
5k68/uZc7GUnwVnO6e1732vuqKF2wwp4dSHtcw1FDQnMNsUnWVgbtdm1suMTxFLBVbzgbrOyHJYW
H3BwCHfOjPgVs9Wg1AYELStykQOxoYjjIAZmLvM+Xv9YSyviPIxwttRahjugTr86RMw3Tw6qfave
hFW606Mv1yMtJY3zSMKZQiGm1KqRAVnjQUIydoNt4JfBQBK2U3Au3ycY6l6PuPYJhVyY6dSVZVnH
YtB5Nqx7bL26EtvONX2YtYHNyevssHSssam5A0Wur9zqPcotUu7OFYb4CQ1T5JqrlWS4lCjOPqRY
PI8wVGwsT2N9T/TtLA9PwFn9rU1/Xf98S2cZml+0lqCaUKARoVNTbDhxJnlgGTIwNVb6FWebW7mv
3kV586PsDp38Ur0Y+HBvJqwS3nDGzL1uUIPIMdGGvvyqFSZiHp4GYItsYFl1gXuAkkEDjpJNYan7
ckJD5sf1AS9O5FlI7TIkQj/e1KeE7BXlfdIGmM0g24Z52AbJdT0p9oGfvyEhn49SSCMo+WVFh0GE
G5sRBtmmf6hSLUeUGF+KKkhu0r6LV0IuLh/uQPPrEC0NsdOEh2KtVTPsU032LY3XiJpYba6UlheD
oKs/01lgS4raTINUF1ALKMzr7TMou6B9XG1kLc4Wjyneb7Ngiyns7qTAXaSTeceEKCTHI3Qg+buH
ELcEEE29Ub2VZLK8G87iCds8lvBCykriFWH04Jf9ZipO9nSvhIdOrfeyp25SPMKSr8Xaq3HxW/4O
LBKhsMaWIZJrVEmV20yHVWbae9rBH64v/uUogMHmI5P9JnxODA68OhxM0BgUYS2sX5IK6Zvj9SBL
pyZScfLMLeHotITljnzY7KFHkMhQ3LhK7jrde74eYmkcMwSKCh+yC4jRXm5iUw36+alPCQdU85g9
684jqmBviIGACyhwfvEf7cvMSPPWCEOuo80Jx9ptOlabiJLv9ShLxxcI0X+iKJcjsf0OrQxcI5Dg
fsi0aT80KFulJ0MyVg4UFH7/vOieRxJyrTkkeCvkDQdl4Fe30uxCOQAtumlwbESXvKh2vtZYD7KE
olupp+aHSE0e6r7/avVWsJH8aTjmio8No27nu2AMy4084RA/BDKCq5X92TZ9CMv4Lm5rzXduywiX
nzTErNoamtZtAFsjHcgrpfPrNZWHxeXA5XMGNtMBFlEEeBoghUHR052iaGslzZ5rdWitHVaveBLx
qcCLy4F1AykVNNjlXGkYvdu2DzDVSA4AVE+ONm5tPZ2R++Z+VKNHFTcBfcapgvupHgIzelKictuZ
H7TsexsFu6nPb+v+HYqpqf0ADPogq4++hN1gtm+SdxI6SxgYhofrK2ypRogZHQAS0DK0x8UrehrB
1ZeDgktmcRf16UPYgcec8lsDmX95nNwxCu6bFFRvVgbOpgsQWM3bY1ljNW+FO9XSTmOo7r1ylFey
7eK0nf0wYRfHGubstQHI1myH7YD3QHiqde/m+vAXsxFET8Cvs5aJyD8ry7FkMisubsPHyIm2sryS
ixZ38FmAeZRnN8OgLusRq2QuFMkOXUTmXlX/iv2n68NY3L1nUYSLdYVHKzPA7lWNdxZ+MIBMUfGr
JIcK70+m7Xq0pRomsEr4z6A3WDXiV2snG4FvvNfn+4OmTlu8TeDMp+BGPtb1LqqUO56tnbR2y553
0B877Cys8C1zT1LyqacEUAV7G+05nVvgppiw9wqsDQ6cW3NQNq1SrkGIlx5I58Od5/hsDsM+tJN4
fpZr3nsZAAkDU+D9GM6+4hp6/dsuxoJIOnMVZs02IeOPNYD60WAmO+uUNLG3iRXIx0mHD01IbXFN
s3Nxk52FE9I+XmFhp1fUNxz/mQ4AfOrHPF05KhevTeC90SMDIod0upAZ8WzRjXwAgq16AybrRXCa
7K0yPXsQS/F9RL7mWKTSE0qXWRU9vuV7/hNbTP7ZVKbd0BO7Tz5g+nXT4J8OoAIz8RcnfEv95myg
qjB5QSdVeWEBbZd4OnCXT/JjC/rwAb/O9A3wRiTvUVmZiR30xISXiq4EeZX3lFbuCqPc4jZ9tOVh
pay+uBjPYggpeGqRBEt7JXJrud00jb0d02ezinY9Ks80Zq7P1OJSPAs2//1sl7Edxhz1W+yjreKz
IoV7z7B+4n+6ux5mOXlB8kQ6AjL1bB92EcdsS78JKpg3hVZtRiN5j4XNXZGesMm7leLpXZGdCuy1
v6+Enef+j+RlzypNs+4fjefLsAN2LlY6ERaTn10eWdu0eNTLT033aSiSjdblG41u0HEq16BLi0ec
zX2eQwB5gdfdefZdJU79aEK0HpHy1NritTzc9p5cH6+Pby2KMDxPgc5ZqXMURCa3klWMOy8mfV2P
snia0rOftQ1pYIl9Zr0EwJ0O3LrxrFTnSjAuKYnMATQG2wFaxJvCIYBDt45aojnvj7NPF7eDEWgj
55yMrL72y0BgqPkUZekbvt1ckwXPQ1/QsoW0MZrYivc9SThpJrqxt7M3+/XvtrS3ziMIs6P6kRar
as3d1PqR1zR1vfdluXotWFoDINYAigADQGlUyPNSOEiJ1HNOVvUJpuLg7+wo3jlKuNO5+4/bIblX
0htJrg6Z/zHN3mVetTJhSwkLCgx9AkT3ENKYf+HZhI3x1OE2wITpaAej14xuUKvvW9PYZaG5m4z4
8Q3f9SyekLN0zEudJiWelNq3cFu3WlvcS/m4cktdgvJD7dF0WIxoktD+uBxX6Sdhkg6Qwdqu2FXW
vdOPm6I8UcLZKlaHbFiAyx6vBS3Dkw8x3k/tmtL24go6+wXCGg0jueiykV9gZ09tZRym1Nna0ZoC
5eIKUoCsQEk3eI4K89epmJ7HDY8R29O+B75pb4NCmXZvmbTfQYRJwyNNzryZ9MbTPSzVk238aLxs
ZcqWv9fvIMIpExt1pvXTfLEKixvPt3fFoNysokUXo7yCSJAkg2s8vwvO1rvdlVFuy1w4chMHR69F
NqrukmEzSVJ6uP7VFrcWhNVZ4h3oqS0swULBu9SPCBUo5t76Io3xZshvjN7f62/6duAxWG6zJ5Eo
/pjgCEcBYppbffI287/NkNE6XSlPLh0lM+jjv0GEBa3pjUHi57rhqKG5UaYex6B+tA6anuIIqGlr
gL3F72fQL4ILA/TitQBzNlWhZVezPSpL25QUSkVNtAX9HhwkJa52maNT3A77dOUNvUQKxHD6d1Qh
JetBWkxNRaNgqquTWk9bU5GPo4JsTJ7tp865tcZupz7rnYMVo/MTZPc7y/BdM/owxdFJkx5mtMSs
1nB9MS2uW/hrVIaBpylipZGOaqlOjs1djzpJbB0r3ce3c00PYi2KMHgjqevRKB1OA5kHBj0t59Ec
1+qZi+uIdu2rIRcUNiEIPsxyyvUqdnHK3KF45snIGjnjdupWFuzyaP4bCOOZy73u5QD8R0mKXqua
caefZKvB0zp/S3b8Zzx09y/D8HKRo7pjPIUz7FTfuTH1eJesilEuVSzmLvffnw2i6GUYvY6kGT8A
89hTD7TOPkBJdaJw2zb3M9kHvPbKW2bp8yHZBpcaJjA0NOFoKfo+KCeZpBL0fwXTy9jdt+FaDXAx
Bt1aqs4A3WmbXQ5KzYvYRrSUa1YW3QS5fgODMTKClRla+nQgt+AVciWdac2XUSTJqv02jmI3rMcN
eqL7mE4qVWFFyrYSDrZRtPLpllKXMfuEzSw3y9DnYZ+lLg0enTZ5TQyyHi/UrB29n/4UWlu77Owt
1t3WXvWUt+RLwCvoys9AdzRnL4N6Q+LYXZ/Grq5/KbIDR91ResICOKyK4/VktPg9zyIJK8Pos2rI
/Cp2va4/zOyuABN3u4O4TUZyyt6/kbW1BLgck4cFHA+or6L8Q1f2aq5h+uu2JYBHGlz5sWi05HZy
YrxF4kHe857bh3FkriCgFp+/CDb8E1nIV2PuDUWGsJ6LYS7kOQXzz3a8b1sF86YtEJhgo+LIUUXf
gWWunEZL24Orw1zWQhIFOuHllGYJpLP/Ie28diNXkm79RATozS3LF2VarZba3BBt6b3n05+POsDs
KoooovsfYAMzGGxFZTIyMjJixVpypkWwVUef+3QYTuoQfQkG3VsJlYuLZKLFgmIAlURdnS+yQPo6
DsgjlS7fZa62D/xNG2V77Uel6E6bvyadta3MX7cdaemcXFidD2fLg2u2iUpimUn3fu2kOSrGw3Pv
nRFcXNnKpVvn0tQsSiedDA1cSHqZ0HqvwO0U5X0VeDRXXm6v6Q0BO69bXFqaBWqBNYnIgfKoy+w0
iHdFAFCjT36D4olcihZGu4/EGN1X+jlu96VJDmF/zrrvY9Y+dGtHdTqK734MeAQGimFyoH187UGN
4SXoBVPN08t8i05Jn+T72+td8lEY4/9nYbaxAS0GaBSwANvetomMHRu7mrYv+ycTNrRbyATfTSCI
rkHGF/RkuL52iJn1zEQmAcgIXXfbja2dKb1s103jCPHaMOSik16Ynh1Cs5SCzB3J48t4LxG/vd62
khI643rT6aukFNMHef/B/lvo7K4yUW0n0Sbr9a0XQHob3Qv2dRWhQSWjRa8euh4qN0t8rENhJcVc
dBXGmOhAKXD8vkNBuqEhe9oEkfG+m+4fz1s5GIsn8OLvz0JMHqAuEJUgi9AxyMvy0UgPmp/t4EVd
WciyoUmSbFJUJYG59vlwiKw+HijCqnK26+MR4SHpMKZ7ATTwbd9fdA3yI7hSJp6ked9cU0PyvgnF
VCcikubBpG+6CypzVyjatlwDiC+etAtrM0f0lSqiZ8UGCta9a9JBh91Z/3Z7RYt7R+pC1wH9h3cy
kaNspVULq9+dGj7X6GEr30K4D1Y8YfrS73z8f0YoKV9/IBOFBD8XeMzgaQIEvHCAyjoT3L9pEh0F
JbTjfq34vzTBDUsXrUl8gqnN+SBg6KZ+2Sngspr+U6d9EJQSEevSBsW6V1DbhI2hR57JyHdaphgb
v94kabHLYXk758nfK3rgllAsgHmGx1qawxRdIZSiuuK3BLAh12Nwn71FMqizzH+pZV+amoWTfOia
qIl40YWif6jE0q4kaSUbXDwEvElhQ+Jh+g50BpOr3+k97x+lupd9cwuBs13o4yYOQnuV5GnRGDgs
cNSMYpATXbuOZTatUOcYKyv/FX3SWi33godaKIwkOToAt0/D4ol7I8TAJxmDn13lCnd1HQHjp1r5
5BrRpkzPMQJEt40sxl1ks4D7Ai4DuXq9pLLLq0gzgojhOuGbFhrDB5Fh3MfbRpbONZAv0O3MW0DR
PPMD5kULLVLy6E4cUztM7iki1UBHwJ2nzYqppU8EXRUwYuSYqX/N3nSdluRC2BXRnSFtxVE5pLG/
NePhnFOUQuJlf3thS5/IoCYCawjAIt5b17tnFXGrpQ2xpBd1O8mQVg2tTZuuPT8WE5BLOzNXSMXB
E+gs03KI76BYtX2Y7ozqcwGCByauvWSWdp//rqK1wLX44XiB0yWAVhtqoev1tXGcoHRJrEjbc9XB
QFV89pNf8Rhu/2EfGQ+Ff4uBXDAD13bQ7AQUG/BGhvsqj8odMxC+tabws+gaF0am///iXdz6WRTI
Ba4epTS7wFnEz1KkV6B/z129xrf+9jqaXzMQ+P1vSTNHdJO065phihXDPhVQ39Og7PQ20te8OuiZ
fDeM5mMsPuvxuPG6J78GaVUVJ2bMRl/eBt63pHxKmhNIDUvicv/IyFkzVZD6Qvt4e++X7kOg/uiL
KZBtoMtxvS1BKrl6pbL3abyxhG+yLuy0+hcCg8grnHigeP8CZ700ONsZs6vUQG9A0Iqlu62tfDvh
WdNhpT+9+LUvljVzXVosRh+IWKmb3ykk9EJ0FK1PWriN8zXFr6UYSiecd4HCDD7F5usdVMDPCf1A
eGsN96cVHduq/3n7Gy3GmQsLs4sndHupNguqAF2e7fIyCaHCyjdhrQW724YWDzwzUDqkW9RY5sNQ
flKZQSVTO7LCby71vag7dy6kM2sv/sWvc2FnduDFLOg8TaCIQ0W5bzvkH5w+cCC3OORliw73xo1/
+PJL06SboXesLr83Qu8J7vFjOvR0MqqVDV77PbNDUBZQx9YII9/B7umHx04znrNJir1oDl4drCGj
Fj8niRHlMnrIpIXXDhMBlNeFNuPIWWDji3PZjna3Nqe7VLOakK5U5SircEddG0EZ0erGfoxoIndf
Cl99UoJqT0dQz7ZUsfYhuN6VXGKJSVAx4Q2mrs7i4JS5NjlGk74bY8h3nqlsOuHYJmcXEVKD5m7h
6Fm2VVUImZiJaTa68fXvPZc0xqQFxQv93dsh66whEeIU28IHYWxPVsZUctxsUnFN6mfpjPxn6d0D
Au22SihFvp40Fmc/FfbwVneW9oHM3/6/rAn0/fV+UjKqDV3HkhXXDFUPj2Cv7oWk2YhBtMbzueST
l6ua+aQVRUngC/AoBSN67cK30vzQp9//YT1vBVRmvUDzzG1IVIMSRNTv6u6gqr7jVfdRVmzisVrJ
JxbRveaFpVlI1kpB8ES55TwP5obSjQX8dWe5W4E5KanSf3ndcB/35cFKkg9DKG8SI30y4uzDRCIl
jeKxQuU1fonCdu95EmV74xB1X/1uPA5iZdlM/Z18oR5t8JY8ocS1tGv5IMGypRkoVqI+MAuPXerF
sMnz89NufAk1BTL7Qzn8lEx/Y2qbSogchG4ftMR0fK+2Gflcic+LLm7QiQSTP5V/Z+GwyZq8g4ue
w5S40UEKTf3UZonyqoxS8VAK/yBlSaY+CbnzqhIZGZ2c8yI1Q9miD5GcwPloAm5VsdH3dcr0IYSk
8vG2Dy7m0kxIMcoPA5VsGDMnbPWBbrGArcz90Ar5YTTMbJPF+TOF8LNoDi+mV+50t90rSfXhtu2l
ROHS9Mwra7/u86GQoruYCXgUQVpwSq28VnVdPMmmQbFreqOyr9ebKQMeI9ejbq9B58pJpke33hFZ
8hBe3KBcqL5aXDDXRkYXWb8qc0lv0/o0GunJj8pj1DSVDdxopdC1tG1AGGBHQZqSMsos+8kipSqM
VOAhLEfPBuVXOavClVC7tGmXNmYeKNdCqvvdtB4PVtj+vh7T7WpOurhpU2plQpzDnOjMiFmgF63F
FlGp7vex9y2n5eAHzT6EsPXvPc26sDT7PIPFp9BcE0vKH/QPbLH9c9vA4n5dGJg5WV6obuQjXHIX
iAfKWXYE9mM1hVnbr1k+Aadt6DKpzH0h3CsxRZbyfmghP033/7AYwA0g5BmQB2Vy7cxah2qTmLMY
5nYyeufAqlebCItOfGFjlo6BKYqG2MeJUettK1RrULW9vYrF3UIFne8O0J+35/Uq2qpmcieJ4rsi
ynZlVR9q5amI6p3HGO1tS0sMjbx1YGt+Gzx7x8PC1I5XpFZDiKmCzpZ9EjpBiLqtpLXw9TeyFzmt
54qQwJTCVnXrL8rg3jfoFDlaGwXbTISN09A6uzQF/e8d8+qnzRzTEPo+RB+I12Vbbrr+XMe6vTqV
v7wBEzp3qppBKz8LSYLXJk3fgIeAtXbrAR0IvZcOzWzFszP3lVat3p8Fo7VVL98EOvUFhnVE2/8H
MXcuaErlGpkGQDx1liEGhtSKRkaVwSiFfS3srEjeKNnL7c+9cNavjMxuzCH1zLdew90kexgoCFqY
kV0ba9SQC/7LRBOjy0xTcC2rsy8X+31AjgCEQAiNLQqO0BxsBVwZ1ry/PykQflDvmMCZvMNmX89N
tKrUBSzxO3YF/El+k+8lw9Eg8bm9ddNvnlWBVIt5WrDrEM3Aa3x9JtEcUWqh5j1NRZnxq1o9GynY
8VGovlI5yjZtkHsrh3Ppa12anIUBK9eTWpOoRgD/tHN3+Bir4dYLpe3tlS19rWlcE2KviQhmnkZF
peSlozTwtTq5s1t0MY9Fe/SbR02L15RNF2Inw17khxPxE8+o6bdcpodpGzcaU653sa+ndqrJ2qa3
yrXn68LGXVmZ+Z8Y58g00jMnpdn3TW9Hk4xVv8bytWiFTWMaBEp4pJyu14LOV4E2YRjfoUjr1+NH
GtZmXawkmpNbzdxOQ1z3f0ZmS5FjP0hM1EPviszodgBXniEB0LZ+WJt2oGbxrhYacxuO4coDb3lx
lIonlmAUhGYJbug3DShFitSi1AdbsajQQ+y6rdH8/fuE9f1nZ3aAY8HyAh35xbs0D49W+uobnW1l
/cZoj7e9fOH8Ygj03jRrCXhrdpi6soBTrCzjO/QLji48JVtZfZBj+dgKEqyHkX+6bW9xAxkteJMs
hSh8Zk+xmtI3yhTutETe827dCqh9xcaKeyxNkcKBohJOJ1Aa/+XaCZnEH+W4YlkdqH86C56NOPjO
iMR7n9HRoXEfOvNHFxpfvNrd1OPZ14GNwOMQfYLlFqaAFzNdW/lCPLn6SbOVa5avuZQ34olOu+XF
EiH5wTXTQntwe4sXP+l/a5/DfqSsNYehreK71n3pXfUoVchCG9km7fdJk634z9JLHiYY1BIZ2p3S
5dlx9+WqZmvz+C4bhPq1SeLwVHQS8CYAVxshSdInMzebjym0O7sxjMItkpXf4SQJn4o2tb7cXvqi
d+kQxU6Mz7R1ZsdGRy4gC0e8Cxa4T4JYcD8YIqI/3srdsIRC4q0GMRKveZRV5NnHNEe5Hi2BPXbH
uLOpVTUEHi0tbTV/gqN7D2b14KrNoYVj2hUPavQnoccZPUfxU++vOPvSoi9+yxyEpIxtFPcyjhVW
PLrouvt9tludmlzyqksrs0RswvujzMN3FqPPQmarqo0KraJ9XWsKLx2TSzuzCKsqVVIpJidXzJVd
Qr08CatNkbzQqltJXRZdl8Y6teMpAkK/eh0k6lC3PEFk49riyai2dP+IDaN2lsKTXG194VkwdpG0
Cdvn2166VKEhtf7P8CzfzJWOqy3oaHX2LsRD567ZjYqd9Xu9fmudgR+y2yJecdpFP7mwOtvZvClj
zzcbTmqo2wJY0knEcfXlsGgFKkeDmhZ4emW2qV6VDFU7FqQyUAF5FTx93TrbxaIz0rIF6CECvZuz
QjPaJ5R6xPGDMNJXykPEm6CC/QTBsngNuLU0LszVCKfWhHaS6H9duwno7URo1TS5M9VmV8vSCTzG
0Rv3tf4MN4LbtTuv2GnFt7D+hw8G1JFXD0PtwGumXbjICgMyXc8IquTOzR86jyYVWvfxmpGlrZws
TJOuE3RhZkQrpUSvDCu5Kw39V9OJn9DZ2veJ/CkHKdSjb3Hb99+ZI2aCE4Lph84N7BSz6yKNQl/X
Q4+WV/4oiNK+qxrbiu49RT3Uw19zvWOMdRHsJ2U2+A+vN9AU6sgM3K5zXNlofxUiWrqS73tbqFQD
347Mbm0y//3Jniwy/AxjHpatedUw8Mq0y0wsDrpVcDlkAgoKQVedasF81Yf+V94J1nkUy/ahad30
a6oYn/9+gwlmDKNO5+MdPK9LoeGsBb93kkahVPktTTU7toqDlTsiPfDbxt4Fa56WYGo0XpnQEaJB
f73BZatFuRcZvWP0DxCn7yJVuwfLcQxSfcVvFixRrKesSCGAMua7S04Y+6RENMgZAHUNXbaxzGgn
C5Gd+GswiiVTfDoI7ekPs5EzFx3Gymxg7BucHuy7VZzR0pmYD9Po9fbmTZtz9YYBMYSw5TSZyhQl
2K7rzTOSTJeGsBkcOfzsFV/gTL/995ecEbIyMHYTR4X4LnBZ9H8SJTIHJyuDfez6tpoGyK7pj2YM
l34q7fTxs2CJO3C2h9uml5YGbHPKwahB8K6dLU0OO6WR+Fpu5Uq2FRTjthPUtQt84UPBckiJinIc
w4bzbK/upaCMatrnggV22Mi/+kN5KPwssEuKK7dXND0YZh8LtggqN/iFhEDFzClkeYS6ofIGpysF
cWsUuroNNCHYN37dvgpKEzr8T/dORmRyc9vyuwsVvjnKtuTWALBALs+eMv5oBMOQaL2TowPjS/Xk
i8Vfk6NNRpj2JnxRgGAO8fqDiYqQSbHsD47IjHxVaBuMyPLfPp4nI7Cl8uDkEoCN9tpIOmZa1SvB
4OR0yiWSc6vbILe+sl8LNwxVG9pC6lubfF5LyWRPLRvEAZxY/2kIe422TRyfVQv4cLuGc5j8eO4V
NGGnt48BAcC8refnXD11GIyOIgt7f9A+t2NyHpQ/oShvZHkjlS+NtQYIXfJ6RQNnSO8L0MaceLak
6TuWstU7fnXW3PvS/Ni6FAeiX7fdbskMsZbx2ml07B1dngUqhpNk8LGAcEiIi9rxkD80ueF0cbq7
bWshXExtLxiP3qjz5nRymaiWZVSOo6OrcXqia1s/Z0VofLxtZWlFcNhALUVc55vNMtOqj/UsVLXB
CfwKdV/dEp9KRVMe24g4n0m1vAL2XnLEiaWXfyhgU8G+dncv7Esl8dXRoSq+7YXHMG9/taVdGtG+
CYrX24tbCvZcxlNJCg4Rljit/iJZrMLGQsrUF50uqqE82vnSuEuZXCyUV706xP5xCDc0T1YO28Ke
YhUUDnywOvFpZrVuwkqAskt05AaGeiveCT3EXL+V4u/3EiY+iWlgOLG4zqYgebG6YTQo4uiNyIUi
Icw1hOq3DILbfa775kGI1fhRHN1i5RZbiPlTlR7U6yQMSxl9ZlTXgio15NEJ+iezavZu7ESSZluu
xlvNt5nLvv0NFxzmyt7soTEMsVm6GQ7TaicjfurqbmfJBz2+z+t4ZWkLlwoN9Kk1ALjXoGxzvbRU
04w0G5LBAYJzECoAqUm7Kzt3ZVJzwT14UxCnJsTUhHy9NlP3RZ0Oaj44Qy+FduCWT0wShk3r1Pla
W2zJ1JuGATQbJgnpzEOSKCqDNEkHp8k3UR29CCribVolb03mx29/p6XNuzQ1c/rMGGSyG0zF2kcp
kmxivjuuBKsFXwDqRQdH4ytN/BPXO6fxpBHrsB8cvclsSX1UfzYtrXSIotZqWQvBl6hLMXviX+Ui
m3kdVHoIVEWERYgJbQFwojz+vr1fS7GJpJ2qHPn7G3TuejECAmVSr0osxsufsuCD6x2Za83FU9n9
fwLkwDhH4qfbVpe+EvMoxKVJAkmc56D4JBzfvky414TBRtf1qChRYHte8/QPhtCtAMgEecC7sxQq
oeJ1BqvDHTy3IPjGG81amz9e3kQNE9PjDjuzI2vqXTnoAt8JKa/tIPyJ3O/dPnhMN82pFR6GNYDF
QvCjHTBRfVKNmzjnr79Z7VGhMoR4dGiObz0RnGNiC1AjhPK5HIazrwi729u4cICnSfhJT4dxFyAk
1wZdMRv9uMpHR+01cJxZ9hL49NpdBi/3+Sj/vG3tPYUNI8eAo0yExcgJsHltzpI932j6anSKQu3O
ioF4Xk9Ha2NEXXckr5vI6MPCDpCtdaKgV47IaKePuhHrpR0MVu1Eybimg7JwFOnakqCAmIUbYD4Q
I0uoash1PTpp44tkjxBAtkX+1wN8rJz8h4FtpJFIxKfQc3GX1qLpqWLWjY4UWggkRdBvxSLQ/To6
KX22cgoX4hiKwxMDEiUmRvhmL0Gh4YjrxsCS9N52q3TbDlAtEaKrcduMP1Y+6kI+jrWJlwgxG6Lm
7L5x+4KvXbG00qidXBaPjDkdC1f/NDQ/4/hRc18Y7bhH+sUYt0XuFOJOZpK4SPa15W0S7WMi+uIx
UCL79u9acm2qXgaANSIsceJ6x/1RHxn7a3gmKB9V+T7sQlsdH8K/53RDhhsyJibFGEeGs3EWyj0T
ZhVZ48zq3YtqPRt0Xov4Piv/kFG/hoG6Ma1HVz8L7t+/gzD8puAKVzMI6ZlLeei2TgycnN3qR4G0
sUeSZrYbXftdfvM124fi6/aOvv/QDMTRduI+gUzmHYx/ECEIhsp+dDQxfSCa0EZr+IL5XSODae9O
YS5121gbVtLd93fKZBayZpxLZwJrlhF2FnSfRk3Q0OPPgnKorecxWAlM7+MuJoA2WjBbTAXu2VaW
TcwQj48JCHGGIdgOnQItwquFHqbYZnv3r8GU+MzUMGPCizqNOk/RGiOuBE3lgIqxLB8zlf4debj/
TcqDlZ72+6bsmykYJihLInbz7rEwjGpP0B2d/GdapIdEaLaNWt2VdW/Xhb+FV35feSlTLL7TVw9d
XTwlI9wM8SZrvJambbdRY2nliy45Eg5rcl5AOvGf66MZUQ+RJlIiR0q+Auy3h31DZ0s+Vt5dvQmz
lczxfYDngcYRBeo7gRfm8YmyeulGqsQOdJQKfih/n9YzDsFcAq0lZp3e8W/BY66nSHKKDhjcPZwt
nAu/eRWMYKW0+D6qY4cFAMaj6kFCcr1ro4kujlIEPPt82Q6lZm9ZwZaZCGfw/K1rrXyjpVMH5IXx
Q16aMp2Qa2vloCVabU67loZbN863OV2Qflil05/C43U1h1VBfsJLFsQPF+S1nT7XSi5G3nsC7q8H
NjVMROaGFNbwYtv5v1KrfJb6/LGLvIMiQHOxylg47dutXzDzRvwwdbksCWt1uBf86m6KAJZnnYdo
T+4ai/UrNCL7wN3CdBzVm15cw6gt7jVq3+wzYBBp/u5wm0rt2po9EPMHk5Zrpt0J9coI66INyCW5
EqmL0A263mdNaOO8bnnn6t33dPzIkMRqPXPpWJOJs45paA1c2rUJcdJmqnOXC0mX7wV/fIzd6DcD
qK+KfHTd9hO0aAaSAitViqWF8WDDVTkcU0n62mooxG3UiZHo5FG1Cct7QX5EYHPlNCwu7cLILJmA
vIIWuRaKTt9ar7nX7LK+3TM/u8lNeWNGMiTQxj7JosPtG3fpXiIjpROqguxidddrC9AJ9LOuQIW9
/KQbH3R4YRX1kZ0NkdIeys+3rS3tJLMLlHDpHtBgmh0EOc4HeidYs+r+SyV4jtBXd+ignP7BzJQF
06oAKjlv7Q6FqsN8RBzTZOo5voe0ymeLAHPbyvv0bxo8h+iflhztkHmL1WrSogJNKzpmcBwA9rfK
o0H1u41Wqi1LmwZDALwHPBMtJmuuP1HpKl5YVi3RPyw3qg8Jl+fbUvjj71dzaWX2acpUSYrG7yg0
PjXVb2miXjzIa1DvpQuGAEwhkwEM+gXTUi/eKALfJR8GRWQM6CHlr6tNtem9jdUOu/Uq/sKtPMlC
Iv7ByaWcOXsKpr3Mk7MXWmeEkM2pYVa3Qzi4nm/v2/uBaSqYCGXDxUZYoo00O7j8drEMB7d1isQp
jC9dunczSJnuTPmrIL2WxdYNz8Nv9QPMj0nqBMxtx8Od+RwIZ/+Iip0a2e5G/aE02yre3/5pC4/h
6582u2HDyEpd0+en1YyDjvedF9pKtjWsXaqcfEjHvnbRk6oc/Rcc6rbpt2A/u/KudmUWqSM+idK1
mC6zUyCeFPegpRRpbFk6a9UxCT+rNO2/CDDqD+7eTTbBp0z4kO+Z1y+F2LY+jjp1Ce8uOo7qTrZ+
1/Kh1O/K8d7jX85see+/hB9zz07r4lgJ59RkQm603XTliL/NDd9axsyHTKNrS6W1WqdiuDA4wxtv
0vmUu5da0u2ImqRh2CHvzcbfj93GR57tvkqyvSd8DMJDBA4wzE5m/0XL/ZPqaN4XqfiQpltNTe06
Vxk72MZjtNEaVMleQuFP1Xl2wOhuuHK3vNXRby1jdjXrfm9YRe91jpp+oMTdw2qFLJ/uHacJ/9Fu
N9mL/zOxy5PhbkciTJPa0aOWbXS+QuHE8Lr4x8B4EDaR93kwtxB61q2/jcLXTNwUulM/Bk/9yTvL
O5V+ktXs2DSbz1KepeQ522cfhH4jD4/qk2k9JeFLJDz0UGXa3XP/Wkh2ED22D3pkZ7LdM1sh34nu
o5VsoRSw/JWNeA/6mQ4rnXkIjlHiYJruOgDlgylUPU8OB1oPDwGZpNrpZTGekiKDGrRPZSfM4sT2
FP0xHpLuU1I10GX1w9o039ts/fUXkSWSaYk8hpYp9PrXP0SK26Jpu6BzRtwF+M5G0tpPLZWhspE3
Y1k75u8CEc9SD+2skHaxpe8U8WQN35BKs2nD73rNHnhj1bYAg1KMqC9EKMep/BL7aPuK0O0Jm/rQ
6OXRnGpgDCOZiVNX+lFcYz9aXctsU+Umk4vc8junFs4wpBtftKPAscgeFceLkFg2gW/t+v4I4V+A
ZFbiw+5IET87RdJj+KgYtiocg13QHrJo48rbNvuV7f0zBQZDecoamzBurwkRLYRG9h/4BPkBdUme
B9f7Hyg+uXKcgCFiHBYI0T6RD7UJKjHbTKU5QXqw2nFXD8nXRrmrcu9+1P218srbAOA7JwDGDI04
OS0p2PWPMMMyFJMm7GhdDsCmhA/wlqDI5n/IIu2cwhuayyXQNCJNRpVtkLdisXHd+JDJ1sfGHJ/9
dvjJE/veL01EDtvqvi3cIyXIj4gsse+bQFK2HjMcwt6CFjodu12t7BXTMZqPXQrYzdA3nrByxN5n
RWwseAPGR2SL5u/szslFpU1iM+0c1L+B2YTbLGmpEO5cCoW375i33PTd9l2Ymp2hvJTUovTKjmtX
/1h6KcNLNEcz/Ynp6BdFC7ZxKoDqQxhaGe7bLv7SRvk2/Vj7v+Oqtpm6P7amaDfK9648K4m6kbX+
ICfHlV/5Pg1hQ6Z2GfkBVf65QrXrtWZW+WPnwK5u7Aeh3aepVG0TT9e3qYAESya4DyACCcsRJPIC
Cpy12oZboRosu4hTaTNWgsrZaJp9QedyrzKOe+d7KUO4fZrugsK0CWQJz8dR59VQ6/tKVuuPt5fx
nuKZiRmItxCWmCIos7PXvgqslclkq+qcDPIoQ4Y8qoFvTMi0kzq2h0o7meahH76rwsby72FD3puW
nUownUrDKSfZ6KLvMnih27/q/aMJ9nYGeRhmY9gcVMP1j5JBYE1b2zmd6X5MrUOdPUmeum+q5Aj4
qWgdf6xXkqqFz4lJBm50GHgnlu1rk33B3JUViZiMys0YnqGh+pdFofE9kdMjhjmXXMlroxPquO+c
lDva9w+1/GDI8aZqDzENlOacDSsgvIVbkW2k4DNNkVLPnqPwSkvou7hnTZJxDLPwSHZyrz144kP1
s3xtY3fvrUleTOF1dnQhZ5ooAIGy0RyZ7WLjqRFktFLnmLlrJ8M3yxX2QfJR8dtTk3xr1wpoC0Hp
ytz0US/eHYOsDkU0sMAWfbQMhWXvlyHcwbqx4hzvn2qTuN3/ljXH/qVFb2WqMXQUeo5t81D1GFzr
OizaYJ6MihbwJIYzrtci9EGKVCruAUTuHFc4BnJU6RqqfNknJsirOM2AMG54baZmdjJiOpClkIa3
8nhsvlhatjNSx4zQTBeBa+ZfYUTYdKq7cgDeIDtz75jGU0FlT8i8eXIUj3WV167GvVj4T2p8qPTP
Rtwe1PRuFB81VEsb70ep2mrIrLuMLibKH57TVIeu/DRMP876Klp7Tz3+PQUUEuSMOFFRAnhJI2oW
BN0gayGAigHtBR/z7o8wfhu619shbenzgvdhOBGg6nvhSlFIDS+XMDH03yv5oc8OqvF028RS1Lw0
Mfu0GoPVXDxR7zTxs2FFth4KhzGmH6EfSvFU1ce/H4if9o0679T/gGp7DumslKQzwjrpHT3pmIYo
HqX+hy+0D0xzHW6vbXH7qJDDpgNXC8DOa7eVQ1et5QhLGlRlD7Gg2VKeriQe0/7M3RM8Fn0VZOnw
hJkXROkYB7qV9k4Ha163o2G3SYpPUfPh9lJWzLwhBy6CViL2aZPpmGnNo1A+t+PjqD4A9/q/WZlF
4sHLGF9uChajfxH7g+9LdlT2UMWsHOopxL7ftIkmBdAQfanZVZ0YMNC4PL6c3grpHD5IerHyWaa/
8N4CfxtZHqBdc7WHxBN0tdTy3jHBMuivifdcfICgxV6tYi3GJ+aKmLIGuA4by2wtcMPLRUsJk74o
L2nLuxOVrVKdwsdeETcmcrbm8JRaJy/+7Os/LN8Hxrl3u1NQ/4y89LOXvoR9+1APynFYg3csHu2L
XzZ71hSM7GVq3uAz5WdVFmwl3o2GLf9MgydvEtwcVvb8/bDVdLL/Mzi/8SRXRfULRRgnLE7xh3Lw
wBp91su9134qpV9F/K2VWojnn+rVEtOiQ11YnjlujZI9QyBi73hmJm0LoQdE5QrKSm60eAgvrCjX
8SSQpRhR1a5nyuJYyrbUTh/zrK5F/cXr9nIfp9VeHHZtyKLIa3Ap0v/2JLdfE/GxkdBxdW0l16fa
SCY8KgiE3z79S+ES3CUcgOSzOm33a7OJW/ohcmC9kw2wZveHFk26bvj4D0Zo5gMCYnQMS9dGevQ0
07BSuNLks5VLm6J+khH+/b8ZmZ1JP2NYQnPl3omVV68xbVE/1enKQpZcTrtYyOx0hbmKbrCMDdN9
dsMfAly9txfxnnCZ4zThA4AuURHgQXW9VZ1pml1tSMxRBS/MkVCwds+1UWyaRNuaFbM+1W8m1dLh
OS9KSuciM+plYw/e15XfsRBL6TRPv4JcxwKVeP07StdT69BQ+WRxgJxfqyn5d9MM/HMoDzFaTLGm
D3bQiRR1pVhMnl0/V8FAh5LUn6LSsI4tiLp4K6iFGDFRl5hnTUv7O8SQGo8ybb7We1z6vTwjppQY
b36HQTBDMxZq1AqIyADa0iYRfmZFER9Qlhk2qav5jjEqwuH2Li0anfwZ6kxABvNnUy/3YgCtTe8U
7YvcfbeqU5Gr3G2/cvX5tqWFYzohHkn6GXibtO+uP0cLAV3cxViKekXdqoWvH0O5RCO2bqyVrGNh
URAJQQ0DbQBo2PmX95RcaFSRPhAEd2IRgaca72AedYX7QU8+3V7WwiuQJhCVIlRoQf3MsZyDVaou
Sgg0VlvxM0kvpU7rYYLEKNmDGI5b4Ngrqe9COAdFAe/xhI9GmVOebSSvN4CYkuikpeXtkzGytiYM
vqdmtI4VJG4rHrJobtpIcnlga2+350VU91MzzbpUpN/JtLPC+1Oo1UMkmr89o1wLgAsfblLgov+u
ALZ8N7semAnEsV0sOWrmQsFQbvx+3CAQt9fV8VNZrz0Ql74d0zhwxOCSxNZZUC9y39BrWrDM44z7
YDjWVWltg1DYmZ5xroz0S6FLv2+7y9JuTmMC7CSdUGa7Zx/P8ETRTUzRif4oifInqQs4tX6iVvzn
H+zwyagoSaA25z3xOigNaO8byUngYIqG76PT1ZJd/b1iPIW0aRQR/2ACgm7E9XokudDSqG4lx8v8
L4aV77tR2zK5vuKECxDjCb0HvA10sULGOvtUWRVVOtVGyZGFfHzStKTeJmSle6mX+p1ptcZu6Ovq
t2mFAmQDrXdqNbPf3t7TBe+cdASmgSptGkyYXZ2NHPVeIMiSY9IeqqN2H5v53vS8+9qSd/7alNNS
OnVlbnaPSiqyWHB0SY4Riigka4fcKLZq/4MQasXRQecC0hGD61N978OGvnKNT3999hLBOmRGdBho
QM8ZCPpBcouUUXonkzLbcLnyRvfQWSbtyvs8P8Si+isW8hUQ2sKB5L5mKmPCVcA6OGvgm1AsVOw+
Xpv6n6DdTz+nrXISxE/Z/yPtvHbjxrZu/UQEmMMtWUFSlWxJbltu3xCOzDnz6c+39OOcrWLxFOH9
98VGA7uhWStwrhnGHMNID5pZboBi1g7UoGkB1BqDxvL7t5U89J2ehllLry6Pae765TmqkkPWBLC6
G/4GNm1tecReoOwEk6K8JCBQk1mVCzNTT0HozTIFIWr9QfXYB/Bv1OeYot7fX1ghf0Y8Bp3NVZLf
TlNnFm2vnoq5cwVnhXM20uguoyuaqdHfJ+FgSP6fsWWqb87DaFdWo566HrRKr1SnOCefyaIofGr7
LdLolTCWIXJgWoAKTcbnF49gaKZqYiFyDEqBoTWiZhrWUDptfPHrVgCHcyt55JdeR04av0O6Rj01
Q0tfJTL/mHm0pWl8TWgnmhEw1QgLMEa8Eeq+e2EBdcxdq3ccE1pqpVu38fyUy/X0RGre7MkKyLwz
Yx+USA2UPhS+UgGzSzzClxuOPMphUGkPpTybLk/LFjfxW2azdASILzlMrSIwR8xx6eHtaJzrSh3U
UxjOTAiqUA46x8R07ge0MbP05BvZ9y7qTk39LNvHvLLcYP5SZ0foeZmD2wDqrn2xTOmickgoCfXf
widKkhxnkoGDoNXdNd8dZj/r4uijI2MmG6bWzp7ONqqnEBaoUCdcrjsMZqMpVEk5AULu7hLumpcm
QCxvf6Jr/VOTOh8f6Fu+tBwOS/O6zPou4IplUFsVs6rfDX7Y3xkj2xvZufwyk8bsCjt4LXzO2QDf
dAT+eQ8J6D+mbnb3nT2Mh3qylL3SVtVhVOfAq4de83T+shvXPiiZHC5Iu03VwzT4xY7J93Rv2yB3
UCs073qjNNw8r5RdOyAcqCXZfdgrPtsqf226UT8kXRbub697zRXaEHe9kVGjbrr4fiurSPph1tVT
5cfhXWfL/kkvy+SnHjb/DhnVQlOp7d2Y1tpGYLRqmLKnwF/Sm1pmp2HiaEUbOOpplsxDDX1JHuaH
skGVCnIILZgeilTZyHzWbhJ9NuBvhC7U9hYxkhR19Rjqqca0req4QfQwNkAMbu/nWtYN9brQfyQ2
Ab+9MNLk+jgCv+YeoecNUCqG6nPYG/KrHe/RuXYLh4zkSyxLbhr/ARKzYX4lruVjIb0DPgYkZKns
NBY+r9vgqydJsmcgCHr96qeVNXs6XHj3WVEOh1425/1sKzTkAqk6VIFVPBSBbu8Mp/qUSxChmUqb
7Icor8/NJsZtJf2E4xp8AtheSGWWbixyJNlUpVg7KaU9vxSAYvaq1hrHQhu26vdrV+w/pq5GMZJp
yh0tDbTTrO1N5BRN/d5RfTBzxT3v1lnd0qFdK2C+WxtR8KWrGpLJrNWEtXV6+TBV/eOUyYdBqj6Q
VxxicuxSPSlaepDMyQuHCjWj77ePf3XFb6BmwZ+H3ODlDwCc0vOERBqlC7tgYqL5WsryTrXmb6WZ
tG48B8c82moirr1MIuVGCpouCaD4RUXBlP1RCmJyqUh7SEb76BuBp0/qB2f+1b4Gz1VLRXt8DKzy
hADTbuaHVNZwnKBaqLeoitbecMRzeCd4JpnzWpbT/cBBZ2wmc7UEisH4x2+kUxWZXrRP+w9TJ7tq
KT/I5cfAvKuzFzP3nwL7m+wHG95t5X0kmGCijTNgvt9abEloBU2q6YNy8osPnPRTH/r7afaBIf5O
mIO4feqrByBoNJk7Eg/yEpGfj0M1lL5IiAiXDQUSv3w62mXyOpgGAEMQk+UuatN9qnZE0yfLCnZ5
FjyPdfMU5e1e2iwFr+VMFvwJJhwUzIWCBr+8iP1khlkhkbXUcvVlVj+Huu/6afbJ6bO9McEuPdqB
6wTjfau9qvkWImBt9+G/EFUuWkTchEvrXWKanUOp+NRL0iGbHpQm2eeojtJgVZyXjc1feVWo/hCQ
IaQtukWLFzTmOOy0TNSTrvXU9CePuVE3/PUc18BQM3dAKtZsJ29qQ4/J6cp/nhhXuv0b1n6CIPCh
Jk5LFOqjy/U6ZhcnOjQiJyuw2x0s7r7nWGlwuG3lbTZhEYECPSJYoPEKsmNZowQ7FzEYGhHr9/5R
CX4olvGPRunYrOnla+FDMdan3t+h2HYvV7nrU8zs5kNZln/CSTk6eIV0iLwo+FXkvTfO2b1Shse+
ku/jYKtDeO0IKVwJYl6yZohJlllzqpdwESckQW3dDQTr+yr4HLX7RruXfZSlrN+3t2bFHCEMY0GM
G6I/vpyq1Oh6K/VIbF4GvWh6OJVbG3c1+V3UI1bRil6WOWzp1q0AD/Fw9MGpYVHJovpzee6KE+a4
H0U9pQE4bPNHhiBS5uwcI0Yd+cG0vsTzz7T6pTO0kKEHnbRblZj/zy8wyEiYvqKHvXjxAIQ70sBE
MspFQ+w1c8FYpX/uZP/PZP/IlD+hFH8KBrgqpOa3H6m8vbnXj/3x9vZf10jEPjBvCVLQgSBm8b2P
YZoHFPPVk/k5M6x9CPxuyg4dmiadY9xVyfO0FTavOLhLkwsHn9dFkKGcrAJp6YCiJlp1sOZZe4Hr
Z9jbk5Xt9FjPfzV6lx3qVEu9NotsV+rKv5/GuvwhIiB8l7QW6JJEOFr15EixdBjTsHqanDk96HUv
P9/e5hUHgC26Sswm8Plz4pe2TImKXmGy6DrUD7GuA37Soy+xs8t7w5Oaj5HzDC1lgb576QP4LsBM
uPOX1vRM/2M2Huzxp0WDCbpMkLgCpA0/2+1fuPISXv7CxW4EQZi0datS2Sn8Xzrg4KA9aA5qWmBe
/fGhTD+pin6I5Fffvs8gNCy8QPkQObPbKVs/ZfVSglqlkE4QIC/RI2GZOi1C8epJ1prBHYaPqKbP
w7kubTc2lHvV/lXF5Z1SHEcDDcj2UCv/TFF1bEOLwO0wAUJKPDvYaEG/YZEvfbhGnEYlCo02IRK1
OMJKLatCKsmBmq5P/1GnqNnnQT/u5Gl+ZDpI+jgbMZKoADdf4r5xcCe5vA9a5VnxrdSFiORfq2uH
neObtlcVYbqL0Ly/C53mO/8RjI2mjAaU+lVprYRmY5o/F4mafejatNuNNI09fc6m+75rtiiv1nYb
JL4hgi0xPrOo54sH2Ox76S2PHXqXIs/0XChO7dl6IXmFbT5pTmDlbiErjmtRlN7dvnlrLwAzVaIc
LYpHS3Y03c5aVZuxb/b6rqJhAt7SLiOXAQhpMt3aybYQ3ysoWhjSqPkDHOLR5zwXX6MlWX4V5top
MzumPnq5/jSCD951URr+NHJrOmt6P8Gp08AjbRRy4pWzdg4Spb5T02ja1XXgfB/KVvGCqEp/OwWM
eHlahWep8rWNr0F8d4trx0NM6g0riRigWrwTFOzTuFJ67SQH87HSVWjqqk7ddWPSeSrQi7+uGcGK
w+1GEprhMOLQy63Jx16JO+ZH6ZF9VfWIXuDfvzh0Y+nuAdmCfmeJQOph8dSDdNBPft4wnVDtKtt2
NfPZjHwvSLu7NHGb19s37DqohYcD8R8hhwVYeInVLLKit8o21k9IRBt3mSbHj2nHbIwW2oond3G8
LztzS1t+pd8DJsmG4krMvhNhLHZSQtuNXDkyTvpkfPWd2HG7gU/Z/2Q1yavWJDtHDvadbrpzvEVC
svJJkcrRYSWNoiawrKSMTu5URm/rJ6dWGRLS53AfF8a4d/rRPESJBOirl6LfdR7UG6crnODitopX
Dq1XupJEdYuQ3rfMzvZJ6k5p7zAvkXFZv9TTxmt6HbQjGEHSIEC+fBhLHKNdKtRqqEafklqK98EU
Wa4jVdpGQWhtE2l0UDgHZk97cOHvx0wq4ngyjJPc9qcBqnEr/D7692EQ7kum5cpm/vTX15TYgEYH
eElIMJeEunjopiuLzBSokzw7yMkxAtM/BZmXJ+NG0Xblk6AFCTCforjBjIhY/LvYRx2roKMqbzKE
oh4jRFuVSoH1VTpqyA874dfbK1v7Ft4iH1MXpBtgAy/NdUpT0XNHIwUpJn1+MNp9Hh2LQgtdNXnu
O/vs6Dumqr3bZq9PEKIadhQwPRPC8LZcWq0roDLG5FunzB/2Qa70IGiIpB2zduVx2Jka0uVOPW7p
G11fT8waKKcRwjDltiQaapxwLsjk7JNaJ9OhVICsJXFwf3ttK+WaSyuLN2ySAI0Uem6fuir8qgVw
qyvRC9/DzreLg9b4YPGqp+FVC5haC0+APmGr+NXH0b4cN77567vEL8G/Uj+B8I4K7uU2W1IVS3IX
2KeSEcwseqRAW04MjDE3GAYbR3r9Gl7aEsHMu3vrO03Vm/jtUx7GT7M9kqAykpd+LNE23/j+Vy6t
sEUxkOCE6eUlJxizH3pl1LV9UsSWSn30PUqa0ZOTMtl1QU1vt6jVhyAzR1g5LOvRrJLh9fYpr10l
jZCIWgyAbRA6l8sdk4KR5qGxIc3oAdO17QAOUdc3DnB1pRCEMqTPdYXfdXGXGHjV0Vbv7FMQfxrL
0g0zaK21j1mVA27LjrFfuXOA4ssWHc/aaVIOgbGFTNwA5XG5PNWCt6kM2OGiyqp72q/jsxHIj1Y4
yo+aOcgb38yaOd3Av74R6F8JoiZS4+Twu9pvj5MkfRzqb1FIIqFslRfWju29ocUr6IxaMVXVZJ/6
rPRIJmN7C2W9ZoGzElMQUN7QDLrcuciuh2xKTfuUJX7rgTWqvVKBWfj29bt+zQFh0dZjXJe+zxVH
Z9+a3VjXjXVCda4YZW9C6zLdYtLeMrJ4G8rEgSEtaq1TDE1E08uCgvl/bWR5IlqX237ZsZI08NTy
A/CYXbTV2l1ZCVVT0grBpKMibXl5KI5CPqhOEARNUXA3pD6DM4lX6fXu9qmsPGuE5nwz1OjexoIu
zdTqMBiRlMknk5EbJyg+lkzo67s61V/F/IjZjBuYlpXvhhFpAPZgYfl2lsKTUz5nM64HgKB1NI1/
LK/QateJNxLstd1jPAVyJcKfayKiXA7Gbspm+UQ81t/ZUbpLmMI5hOPfo62R+MMN/A8EkUjycv8s
ZEnkVmX/YqP4VpuVl4fOU18PG151bT006gQPIB7kqrQGLslUCx8zWlK4ofUYxp864/PfXwUxKSiK
JNwFXbiJd89hWCZyqTuNfMqq1p1qiBv6fV/+7vNXu3W3moLCG1/G9nCXC6yhJiqnxNeXxnICbeAx
XIPgQ+s/tlWxq0wTWriHLYnsFecGT7qgTcXtkKSL+/huVbEazHJstfJJMn/o/p+h+Oscl4W8+/uL
Z6dRVLicB/7+PH2wi+//3d8nYKBPK+LPt+f23e/XoONNzQqqmA6VW5wmw4eJU9/dPvq16yWAZIJb
jWR6GRpURhbWZQyGNil+p1rljTTNlfznbSOrR/7OyMI3+4bC/HOospI+QgC7/8g9DozwuyZ/K2DJ
uG1szc28X9HCR6tNECR9C0wXrNVRU7/nY+cmZrIzthDjaw4UF23wRL8xyy7ulzaZCFJydCdYXwqm
4r+M84uOSfOQbeXDq1dZgFih5eOTWbJx+TC9Olrj4Ksbmj6za/4X9JdvFFzcMxq3jOEvjkg3BmU2
Oy5znmXf1VZ/kafqAXWZNNgaq107Hyo2omAmdC+WPfpQMmYrpLd1MrVDprtGRV7lFkgd3b4Ga6cj
vDNdUPjD6D1cfv02qJowI/I5GR0lkw8tknEUHhXUrmU5dAd9Iyhc+45oeAokOrkLZZNLc2WUhIVG
LnyyfFjkaUby3+yL5N/bi1oBOLxB/XhtSO1p6y48dRaD3jCsSDRWq8cciZ4IVmgGS+xDazyYTue2
UeAqdffSFsF5lNOdvyVburav8PM7QjeShueSwMpnCCOq4aM+TdCV6N2Xwn4SWtLyBKfPrkifby94
y9riWs5maSKJnIE9y0K31st9E8iDS6XGDg4Q8e6BNhQb0eqas6K2gEqyKDGAILo8STlP0lppDcIU
/6gzFGQP/RHSIsEY3QM6/vv1QXBMZsh9ALqxCMBRv0t6puch6io5xtE5dRQT7GDaQWsMOss1oi04
8+ryBPcDvWoqe0uL6DppylhwUVUgg2qGuGFeuVp2RymTIHOrMb7SpuOtB/bCLI+Q+ljC77M5Khwj
oTMxEpaDgeHb0L3W/mdQlN2kq8jd3NEB6aOfbbfhANYWisskL0QeiOUukl6eu05thloRxaIZcsgi
+DmYkjdOR2LBw+1jXPv6BcmtBW2GmFZdPAVK2GvdFGDLrPy9nxhf8qr02ibbuJrrZtA5o4MDy80y
ohEiIFOiMMvgFM9a5zac3pBuabOs+WcOSrBu4ztJ4y/vP9WuSiJKVE5DUHlDcgxgZq/tp3ncwICv
vGmwJQEFFCye19zvuVnChCICdViCZ3ekQXOnFo26v30yK6sR37AoSVCXYGLhcjWzrkxjkY/w+nXZ
uA80vdlrs+L2wQgXailtuKuVAyLxoIQFkvUNAX5prRgKQwsHAh09/hRbj3PzUs7H2wtaNwFVBDcb
ZoHl8+mTzXR+x/OZArFx5cB8zBHz88Kq2TifLUOLB3S0m6SsWOzJLP900akMnydjI4JeNUHpXZSm
0FFYlqpbupxqJNYyzTlj1g88Lm6+tWGr94yBGfgDKFJfzaVlUiRF4RAqJ03x28dscvR7+mSvt09l
9ZqJiRhdww3I8mKzBmDpRqKUyinVh3ZX+kbiSbrh37UzE4SRA9zwtr01vypCQThemDe6hg3PjTMY
RZcrJ3muuvtBkuadblSxRx1GppAjhXsryoyjklRc9D4GDa2o5a6Xhi0EytrKRVUTzmQoXKkvXl75
1okISKSYeACl70B9bBz/S5/vTKl7ub1k8aUu8ka4tQTIhs4iTf1F6DNSM+6toVJOgGFco7zzJx5k
lD2ssjzo+ufbxlbiDtHWBdClCVH7pT5vGQzTKDdsb5ExgnOSbJCD5re5K3e29qWzN9zG2h7izfFO
QPYEXGqxh22Ml8xYWq+4kvWjzL4NBnrA+X/xub0zswzd0sFhpG/g6W/s196sPTn8njkbS1k7JcIZ
mIcEJyh0bJdLmR276iE44yXUSnU3MzawN8xMu6fWlLp5VgYfZ5RG9rdPS+zPxdUAYkUkA/SO5j9N
k8XVaKJYZjTMdk7qPLuqH9wPQf+17Q6j49z3eulG868hCb/cNnrlvChhCK/CEwniBtzt5UoRqtT7
ulelk5QVH6XqHva3F8doNvhir4vqwgxQOtHqFsnMMhxNy0xydF86pVm1U5x/zF965Vag8xn4CIRI
1f2YbxTqVlaGJ6PbhfAhSPllLpgnMzhlXQ7PCZgJRJLbfkYGbuOibBlZrAuCZ1XLoPQ9h2bjmpRn
uPTlxhO2tnl0cIFFMx9FBWWpM9dHqSPnFisZ8g/UW13j1bH+TcdDMD60xZ8gm9Cb+/trIWqq4OAQ
62O0Vaz7XdUG0cGyaLM5PAsBzMipXeayvLHf+JSvPAa5H90OmC9F8YEn9NLKEISU6VszPBNieZKc
uCUyYgq6dv2f27f86nu+NLSMouXcNqVG1cJzH/skJq9ZdPZhFgLnKG9BOq5vBFk6YyECR8iarhw8
fB+FWRvZOeLaVfOxTSFQ/WsfyB9+b2RxPH2jk7zOGJFC/0F2sCA1B3S/b+/a6lKY2hRRDZoNSzyk
Pxlx38d6dp7t7/rYeHn6kIcbJ3PduhVLeWdksRRIWxNKOVp2tgIAEtmw7zNrV5fJ18nuH504U9zB
r1210/fhBOxIqzvok6ozwCRvrEvw+Vup5dqqTZH+vOnbUVu5vJT6jBpPqITReXS+1bLjie+rYl72
7/f2vRVlYSUJnaKpo+hcm5+NpnQz5VOnbkFftpayiGqEQm8ZCSNO8BLJpadM7c6Igg3/9Ma/cPlw
UTykV0qTn4tPTeVyLY0aRUWdydm56VO0jhEARPYl0V06pnaXPMpduS/QFmPW8qwUr5H5W0vrQ99k
BwUwWZL+5mDv5Ea/V6PSnethd3unr50MqRPtOn4hdUfmdC9/nSOHQwmQoziXegOOD3m/Q4fKpBe1
MO1OWhcdb9u7itTpEb63tzhZKykDJbHC4lyBP9DnZud3/0sLi2NN0g4OySEpzmMSeKb5O9qKG68j
kcslLF61Xvan0DBYAn2gvhMkKtiRfivmc12YO8pJe3PciIu3dm0Z/CQJ0X6ZFmetMCChfuwteWPX
Vj6Gi3NZOBpnKOqi8xFa6ZTjODun2XgwkmgDSrRqBO5cE0kdygLLOcjJiMIgHcviPFGL9mh4fe1L
fIif17///paJt5nsiQ+ObuTlrU4i5EOsuSrOWTgLGvMo0j8wOLGFhlj5eCyeZg0NGWoPUHhcmmla
qLMjYoFzIu2zUn6uCvmP3twD7dxqr69cAPaMWQ/IN6nKLieu8oGJtt7Mi7Mz58XJN0P14ETNl9u7
tnI8ooED6QQ1UUGaeLkcGSB1qWd6cY7loLkflTr4Ac9o7LbUPLac79rWvbe12LoBgQzqadiK5s9y
Vd8bxr8jL5kOe+7tRa3Eh6JTRPEBH0cDdMmP0/YTpJm9ybeDCnHKO+rNSXcs69rTtHTXy5lXVMHH
NDQhUny6bXvFU1yYXmwomTjCh6rDfReym9xKdZcSwIXFvk1/OWA5EfY7dxH8Obftrh4kkotMPBJi
UXO+PEhfUxlp7rn+8mDv/PJzF4dQWVj9Vhl97VaS0VKmZPyLeuVifaCrkCTqJi5MG+oPWlGMuymt
tmijr8NTDhAKGYFzRMh8efdVuzYS3Q9KQg6aEFJ2Gq3uA2WEnxFjUq6jqxvp2OruAWfmqsDKAVHB
5e5pRafnmsWp2RHaX8k0F3spre1DIYfqxkGtbSCimKKobApW5GVskHSGWWtJeXYq/9ioDWNUvtHR
kP/7+wCGge8a4BYg30UmQTU54xcU5bmxnyaz2oWE9g1Cs7etrCyGbFLgTABlkI2Jc3yXFbVRas9a
1ZZnXT6qioyF/yJYIVMWGrbMQZG8Lk4mbFH2Ceu+OidR+WQX6akI59+6Gv42cu2v30Omp4GBE+rC
KkSr6HIxXZolueJE2TmOv0vFK9LNuvV8e7+u79mlicXhtxkg776IszPNi7GPXFDCSv75to1rD4QN
UMJUuSA5viJ9mcPI75EkyM7IF9z75qkKP1fDox28IHkmI44k//VNA9rJdwoVE5Uh9u5y29SEf6gU
ZueygU08ME9p9KgzGHt7Vdc7x9tuMInLFMiboUsrdlwEppSP2Xkc9f04vfR6vtssLFxvHUYQ/kW7
lsoCD++lkarCqVUmWeRQzV4xInqALMPc/4nC0WOMpzg2xRZF1/WjeGly4U/bSW2trieljA3JU4Yv
FlAdDmrYqkWu7p+DDBKc1GACl+8D6ILIHGUVO4O+z4DeO0yUbgLpVlZD+5EuMsEe/RJjcb+nksch
Ma3srJaphw4YKUZGdip/2jyqa8+D93xnaeHfpjmTy9bAktO9RuOjM2wxPlwbAJah4XCYOkLWc1kt
U21JoXIx+UgG3SHmfpiiLYzO9WYJcL1AgFFZBQG2cG1JHmpK2RTOCaXWfSJ9QcqTIb78IVfLjU/0
enxPADJAMDA3D7yeXObyYk+zUtaaVvm0a3/lLbMlX6gXH2bLd1X0mWf1rpceGKOT7OlHSVpctueg
vtfaaI/awt9+x29il1RX4YOBJHGx6DJ2ulnrZ9hQJns4l1YP+e1APbd25C1Vh+uvGdoZPDns6AJu
5YgTfvc4hXUM/i1pfWrW7bG0yaoT+FPD/LuaAyDOJuQa1Odaff3rBbLRooCM2CZDnYtXZIB9pSEZ
kE6l1u9U7RwFn3M0lW4bEX/kssBAhsO4IaEK7y/tjMuljYWjaUNL+a7S/YMDfzIeMZicwxR+Qyrj
tq1rzwEkWlSpRW8SBqyFU7SNutLKPojO0Dj9SK1vufKc5MaX20ZWvjacBs8W7xVzQUveo7zNezpZ
CSz2dhvu5t5SPSmMtni0V7bNIZoEZANGiVnbxVLUtKvmiconMJtHJu4/aM2HWH9Wsv5Bn37cXpDw
dJcnRHJI9wwdPfh0aVFenpCahRAT+BKVJrvfZSG0o/PR15oDUjdeWv7ZVF28PiXsMaIpTomvasnm
1IWEr3PoRGfdn+70cD4bpXRyGJK+vazlDorSJ/k1M4BC4ZF/vVxWpI+zFSUdVbooQ02tkaqdZmf5
QS4k4lioxLyY3fjLGgLDI1QOgBaDKeB/37SN3n3IWRykOslafG7yB0n5LFoK7Z/b61reP0wIMQNB
ykeL66rr0/iRlatJlJxDqwvgNA0+BUa2NfR3vXkIqgkeCS464pvLHkI02LGTTG1y9oHH2PRtfUvd
T/3ws4h89KK2EB/LKyHWxHwTdC0AMSyWtTirXstlA96cs9VQY4xdqm+R9e/tfVv62DcbCOYINSGu
+rJhYXV2FNfOmJxzhMUnWPxBzJrjE5Ox7tj9k9VuX3/7e4vMpvF+EGqSSC1KcTPEfllpJ+m5rJWf
dRfNT3GhDx9tM5d3VVPH96FvTsexGppjUjVbDCjLz1qsl6cEtg6yfObPF/cfun+5ruU4PesO09Bx
a9+VnfG1tYddN4xHbX7YDHTWdhj8ESSVfN3Qay1esbFu9UiF2uVsz2qzY2ZN8/yhPehyZbmplMSe
kWrFPqtlNFqYLN/43q8iBxZMTgwoETdGyWsJm5M6qbNHI0XVo7MJUKOqPhoIo6FxSVnSaobyKLdl
tU/UsrtTSice3WCMnft8HDvNzc182sOl3b8UrZ+eoqwuXtJMjp5uX4mVj5dhT0vANN/wJgtf2weG
H2eakp7H1Er2qaTX31JDqjdqBFecHG9bIcRcGIcHp7Uc2YUiJreVyk7P/uei/BN/BEtVHM1/IL7y
HxPVK0ev/K1Jd7fXtuIzBJ4WQBUxDJ/Y4iN2NN9WZ4XjL5U/df87/KBKD9mn+PNtKyvX+sLKIirT
O6vIaFik5yQ/BQ3yqKWrWP/AdVIZqStvUTiYi7fxfzbyP2tafMKG1iKfEmvpuc2M0RvUOoAJwZD3
fqrBF9q0we726lYcIY18hsn5dKEQWAYXfZAkAE/U9DwVsGPx3j9k+kbjdu2YWBYsHmIKn7926WuN
NOkavqD0XHRl6CEU7DySCIUPuZJaT4WaIhNXxxvP4tqhgSDAGRJKUyRe2KSaE7VJxn3s/Kdp77iz
q8w/w+pP/Pv29q14ICjNqcGQpejUkhZ2JjusZKsm9W56iWmyINBfECtoHks/r/bTIBn3VCXDD1Mh
/QCRt9XbWbUumPdEnsy4+uKySAnzlZAsZOdqTA4wrE9uWf1rVWA/632P5MrchN/yZOPGrN1Qgmtq
gQ5lK7Dfl8c56EMFRs6k2uCjS0/zDpJzv/5k72/v7NrF5IVGmJhgHloz8f+/C2zyyEBHrMZM2j40
UBtowWO51U9+w46/j0TF14ZuNPgZkS+AmLw0EvWBPjhZmZ+n8imKkHUMZA+2zLh51mRXzuE4Kg5Z
RyP5W+2jVFl+LByY5J19bQbuEKMD42sAK1vLy8foYzN8VcI7vw8fynkrS13bjfc/VHxj73ajK/n5
fdzkZw0yQTqh7qwd5iTb2PProyXJgN3DEqMKkNovbrPcVdMwJYBr1P5z8qKR/85KegeL6NZzcb0c
wSbPqwBTGnP0y8+zrTqAWaWcn0fEcBWYOSTlR9XFrjwXnpg2NwZAJG34WUk+2bJEzp0Af0PntTMO
ofTr9kVbecYFATS68txa4qZlEpcPTGdMpg8Ioz50+d7/kCLEN/+Ksgce7kPYDnfZrCaM9Z7s8Vdp
RM+VVnuT+WeIDrd/ybXT4ocQ+rL9IpRfqiRUYx1X8J3l5ypJ6kOizVw526o9Je26o2zE2r4JTX+f
5+1WOLxy8FgW6bJQgobf4PJ6aXMam2oc5+dkllD2PVadV6du097fXuCaGVghwG4K7D/1rkszmcQL
IY9VfpaNNCUIhlNYLx7rNPSircx8bS9NAlEDSB5oa0W4zncfjDNR/ndKPpixhjrEANTV9WfNP0HR
Arag+tfYUjlfCYGA3vOQCko8ILFLRONspxNwkDA/p9W9IVcHafhtsbD4G/oQGqLL6TGFDC44G8rd
sDEAegWNxQ+/t71M3hmI8VvQazkK0z+d8Ngo1C+Df9Oq3fmRWxXP3fiz6A/BlsLXpt2Fw/DnMk7i
AruObR6swdllzVMR3isPDveo0Ly5g1hq+lbAHH37Jq05EOQy6RSJBgtVwsvjjdVizvup5lOR6tgL
kzymdUn5QGmKrdbH2k2iawYmEH5utnlxk0J9GhiaQbsvMmDzQ3dAOnaM/MOLP8yHwmnjfWxaHTxH
ebXxuVzpdIljfWd6KU41ZNWcgjfNz4FpeFqif3bMb+1wUFAn7fX2XmlNF6jTDIHXJ2fakWoM40Ok
vo51+uib9XFqn6jT3qlPZkXCcfsArsaylr9tcfSWHmkWs+ccvfOgWrtGuQtC0NCCmOQQTE8Ogske
8pij4902LLb78slmT0jYqVsKmKOx8CFt3ZqOlAy4qvzYRYVXTB/n7FCk+TF0K6iC6rnZsHh914T0
BEcB9ow6y7JdCKf2qHaQvpzjdEbTuQ5OPgRErhRWd7eXdu0e3xuiTrq41LXWqHrSAgbq7ZOfWK8B
LCC1bnu1vL9t6TorFJYE8BA5HtGOuLQEVfxA6kqn2unCH6T0ndenWbgRKK5ckUsriyvSdGYXtmYP
7MRyeOFb6AN+O1XlEUZ7UzG7oVHvlQ4GX2kPd3Djloa+URBZPTpKjYIsFaj+ciLS0IdZGsWOWs5n
qmO18iirn29v5XV2wyLh4BQ9BIO8TWz1u4dmSjS9ijsZE63B5XtV4k9O03lR/WBD/Xbb1uoFeWdL
LPedrdBvK7sMsNVCXaDtJyX0gmr/XyRsl0taBJt2YNdZNinF2Yz+2GFMPeMlpWwgmZuD8dcf86Wl
hRufuiTLy1QFmdEVx87KH2NrrF0UylwVlF+fH/xJ+ThpwQbae+vMFi69GWDeT00WWM/6Y+rrd1bc
74zhjtQGzfYNxOP6GnEbFpJUAOfFob47tEYZA3CDBsbGP370y0DOEfE47oeSRZ71NCrDxi1ZX91/
DC6OL59pRU8Vm6oYP5Dfa+zKa+59/aP5cvs2rn/fUHz935UtTs/seYZDGFvOcXTuvhiS/c/U7of4
21T3x3m4c4jxnKS7J43o0VXZML7qwt4ZX5yhmTqpQopQnoFs5m5UNokrGQkFwBpQkxuY01dLmahx
gnCy9nHiwOKkVdGrb5rxzszi/MFuJbitJOgkN36ZcJ6XLxSXWox2CTZ++okLj2BoWeNEE04ntI+R
/hW5X80fPfNTM3it/K+K1L1dHv8rm8hRwwOsizGUy0vmpOi8NsaIZzhMsrH3na999Um1j6b2Ig2f
g/n3WG34vbX9h6kFnV+qAIwZLJx7qSiN32f4ornMn0LHeWyVaX97VWtfDqVsWrOifHQ1YjrI6dgN
uc39su5aPs0hO4Xd4A3yU+anbth+q/SNstHqlX5vcvHtaDM8kXHms4/dV7kdPaX2ifQUWOQduKYz
GeLIZqc7kKdGL3bzEk7/h7Tz2o0bidb1ExFgDrdkJ8ktS7ItpxvCMyMz58ynPx8N7O3uEk8T9h7M
nQGtrmKFVWv9wf9TjRpkKfCC+T1oYVM5QRW1kS6BPNUPVnufJEaIlkPjJlb2jnLFbt7SdFguDXG5
qqA2efCjk2WI6Y0uU140fYasp6eu970wO1FX3cih1m4uCK9oggGqphIoZG3jnOf22IOnHY3/MNL0
sXDBsiYwtvbBsurEwfwaCM9oqK/iC1Pug3CmjURiE6Q7W/3qeKlSeAouykikH9V/+uJji0Lv7XW6
UkHgFcLTlauZvgvkpevdJ096WUuzXpyDz5J0Ty8uc+NPMqIYeb7TjpMyutV/fnSoqmM1eaO+a7qN
03BZFOKw9aWEC4F/KbMKd4zWjdqAx2J5Tsm/2/Qx6nQXJ10vi46q9lAGW7a5a/HQA+URT62Czyp8
zmxojF4KtPJsj+1LUb/oRfSQp1/zMgTD6ZzGpn2+PcVri5Ssn0zrV6FfxIMopVEWThFWZxWbpPeD
OnV36WDdp/WknG5HegOQXTYgZi3LE4OWCSSq64+p1HOS2yjHAi7/Vkix59tfY/8h9i1s3KVDWRn3
cd5yo22cp6uL6DKucG00uj0vJJoKFNd40LNdn9me5KBo/8KsKugyV1j2BF+D9KB8QPHfLB7roPW6
raW0nHDCUqLbi6QdDHJnUSu6Hn5vxtibDvyMxBl2ELpjzLQV9GS0xWCj2MiN1s5bFJhwrADx+YsY
fx0tmfpsakai6RSDyJup1EffZoMuqTXfyTF6iPODZMP2Tab9ZKSntrI2fsLKeBdNVOA/3NY0aoW9
m+hpntlD1py74cOyfDEIme5C5TFGzvP2ylrZNDSp2DNAmhYlKPV6rJEeyjP2Rs15sN+30rjT0odG
br18vq/HUxve3Y72dh0v2lmg/cG10SOlLnUdDgOrMGmyMjynwXc17XfJybY9B03sVLXcCJfmsnzv
Kxur+M2VvQRVVHIQgBY8l4XZjKQkd4x2CM9yIif7uVfzszQB8Lb6OnnIM7XwYNYlXqc1j00yRxt1
sDffksrbUjBBcm3RRRSBJWHqm3MxLkTENIvPA0xCL9Ezf+9UVn0fDMHihtllG/nem0SIHAhXP2gP
JHzgqYQNE4+lbqc5eKNClb3KV76NTb9FD1gZGMDrBbUP5Jte8/LvF28ILbHt2S7hPvL9PkZa5ZrT
E51jqdKflC2T6LWFA3QKnTeFxItHi3AA9p082UauMIvxl7ozef69t6pj+i5Idum7rJ1PY/m6sVaX
P3l16CxzeBFSOPsCtZdgxi5zWI4fYOjSeGm9aDR25tRCweQ5HbWHzh+f5RFTC8ub9dcsSY63f8Xy
od78CC7yhSmAk5XIYOybeC4nlUluwslNs9mLrOcZnY7bUd4eectYL8II62VK2jyncM23bI5qUSNV
XLgO3s5K9BztHpRulxcf6tlF/Od24DcpmBBXOA8KNRskJPRhH6uvoY0b16h7Q+RmdbuxC/8/I4S4
DRQK4XBDGKEzy0GbzzAJExsbkKhEDJ0cKPKcufioxErkASb/ppTTv0UbZZ5WOMBjwvwTWlLm05+P
meKMhRgtspJv6HxJHY75VDFmMBj3RrS37X7vDLMrbcRZOwMQJUQNS7OWy1OY287B7qkp7PBsJGVz
7Ar1izXo1cZB8+b+4ANeBhEOgTgrlFibDAZTJ6/m4BX/lnqClwQKGFG5M8tuCxK4tmI4Skm6fqkX
asKF1TWJFo0qo3Lkp2T65lilZ5leq368/ZHedhEY2C/1HYhc3MQicMg2AhP01xCdi34XWkfK2l4c
3/cyvh0f58qdwDs+qTACboddm04esAvmEWYDpNTrMzXQozw30LA+J/IpHA+Ukq1/at+TC3co/lR0
ll4nfdXfsYT1MXShn0QZsZSi9AakbTehUGsr8DKCsDgCf1SncSKCA7VKgkuVdhswjrXjcekNL7qS
YA1EtkmKrYM9LV8Jfpo3mt8No/Ty5k8Ltr8m6ncQ4SKQ1dqQZIlhhMGL3vFekisXDsz+9qdfn6zf
UYRPn/pOmk/6FJ3nxHCj7nmzgroVQPjevm4WsDJmhAPUAJHU5wZv+P/bEITvrdVtyxgYQmexQxxY
idFGk35t96skcxye3IYkVtf7Q1KUMFFtPkWlWF6lTvs8tvdO870qN77G6kZcXs5Y7QL3ELlFvYFC
QZUtfG9bv8MJ5rOjPTbaB051XjfKQ59Mp9tzt7qSLwIKIxvkyYpNnqxnxXoJAFFU9cNgbpEB32gV
LHuenFDGeASMKfK81/OHbn82qo0ZndPpMDzP/2Y7s3rn+Pdz+Wyk+nnSPtNfTx6lf4OwpOq8uz3G
5fuLycxldGGJN2GKng8durPc/NB6GwK7jHzFgz28ZtPfnG4UXUi8gQOhSSPEcsIiNHJfX1a76bhF
MmQ7OHHmxojW9hRX+KLRYrISTKHEaQC1UYxSi874P50cJ76fcP69PWlrSx5aC6xAYGpLser6k+Vt
0xmYSUTnSJZdHVfpr+b0GWn121FW3kjATTRAizqyTiDur6MMthapbeATBWPK3CVHOeAA7dE+wtzF
nafe08JNUcJldsT1cBlUGBpeYUapmwTNpu+ULwdfdkGrfjGVVzOYDjTq7vwtWZjVh8RSQTBB+CB3
J0K4EgP1/6IJ47M1jqS5R3zYrClCyTWkefpM58CNke4ctioYb0yKlp0HrROeO1UMXqPC2Vg0TYX1
OWtf41yMdDoDXaZ6FpZX1DCq4P30RVIeK7+6VxdjRE/9J7vrq0P9Gpuf6JZurKm1r70o8SAUBgvw
DRBFbZomkismXh1eqsUuRLNpE3o10n9IdAMoRW52I+TagboQTtkr4B/foHnKIE4i0DzxGWuHexND
Oqt7QJ+sCp1D8JT9c3s1r2Zv0JUWHuoyTPH4jpSuk4oujc+9hnhnZnqG2f4M/N6ddJzJk+ppuc41
J3kI/G9Rs8X2WX1sUPdUlioSGEwRXRo2ZSKNQROf63Y8ycMzdM5/Izw0Cpzvhpe29ozdy5bM9uoE
M6/IvlB0pelyvYNhYeZlHw/x2TA+O7N/wq06d866/kO66+tNE/a162pBcKOtQJZKleo6GgryDhKI
fXwustQbw0OFqJNXhafI3pt3/edROwKPLD431oNKRRTVgNsfeHUBX4RfJuOi9pBYjj8bOC2e1Qd9
wgIGemT+YFmfSAVK03CrrfW0dlJdDle4nePRHpSEXsE5b7TXOLaOeZndtfaTX5ieb9z54/tAc9V0
KwvZmGVbvR6m2vfl3DcMM0giV5a+9/1jXW1kt6vrhtuFMtUiZGUL60bWi8XLdIrPSXHM9OcZHKfT
fNCGB2N6BAjt3f5waxfmwnD/n2jCh5uHysxTmxH5etbtE8OqOQe7rarmWpQF+7woji3rU/hcTRnS
esBy84wDnLcw6f9YJGs5zulqIEGA1fMibXv9ZQyMTXQ9cjjO9NcufdLKn9lWtrR6ZVzGEK8MrUYA
tvH5+jbGQ13pYUR+KPz02AbTqfTne6lrTtHQPmMe92g74ft+wMgqHXfSPB01pdoHiv0yd4/SVp6/
tiwhb2gUFxBlfKN61iSNPElZkMDxr3e1csyswou3iKdvHBp/TfHvKL9u8os9rvd+YyCpk5yV+i6K
fypjeLLsk8N+H6f+aURqKTQdT+1LL87BCmnDKVS8zJ9wGC3ddM4+DZLl5l171PziMJct7zb9lFTS
PojrfWtpj45cP/hV+tFJfLdvqv3tlb6St8E9gd1HXsgjQtQ0KZWB1lDWIg1XzoCF0U3RQk+FXLql
4LeW0sAWpsfHfU6rVEx1s3bUxxHBprPcVqfCTh+bGlu4vYPEQ/LSabumxyQltXa3x7eyCFj/sO/h
GsFYe7PHprRWzayJzgEV7boPD5oJoqOYN6pYG2HEDHsK9KTpspYXS3sf9vFuwRe1CKr/+WDoS/DO
Q/AGc5zlQLlYa3zITomBOZ8b1s++k183X98ry4G2x+8IyzgvIlSSU7R6w9s4nfN36BPfZ/Z4qOvp
89zJh9uDWTnRcSpEh5WaLqmuqILt1zOsWZWHvprukz7a2ZOi7dNx3nXxfjSb9NjjuHU75MrLjpA8
LRdOIemW8A6KBlT2FIf5G8Z9DlKqToZ93IHNcvITxZ+NS2QrmnAt0j3BW09So3NrzePRDyxnJ2UO
CP1sfO0MfGOx5N16Oq9kHAsPGbweCewiYHz9/ZpSL9Wg4OVc1eqHfAgPSuB7UiudxlnZV6UULeVB
adwS61hdNjBCuWkWTp+o95SqWe0bjUFVKB7+HY356KjhbkjSwkvo5d/+iGtbDYYwrHEWD9UV4Q0o
U3nU7YSXphHLx7i4b+dkn1Ubrc213BhCx+8owlYbqh6o7MxEhnp3hCl5KH6E/dG0z4r2Pc2OuYVT
kBm6QTN5zZ/6d3ClIKywqKxghsrVIixTjEIk06how2nz6xw8/zn+SPj7Qi5laX7T9gN/P4h+GvL3
zUNkmRvhwcyuBtAJzJzbV5Tv6e3GciYMtM9NWf3IQuiro+psieivLbnLIEKK1hpZWhgl8LlIuaOk
moQ6++nJ7n7eXm1rm5huKOo9iNpBgxfCTPhj5mnHWMb4bNbTUQ4kVwVQBdtPircyll/4tjczdxFN
yAjDxOp8O6G8FocDGjGKX7S7KQwUOIwt1qad2u8zOWk/FdCsZqvuF2TD8L7rcmM3KFmzG/LhxU6w
E789Casf9PfPEiFy9lwXFlBBqn5RIHkDZMhDUsv1RpS1swtkDLrMnFxMtrAs+y4f27ar+KKl/rFI
k4M0+m6kDq7Zocusu6Wq37dbKpIr3xezB9hL5InI4YlsdqUNlaUEwcmF20PbJ++apnzqOugQ7QJp
CIPT7alcOb2u4gmXgmVnY1VVxOMruyHdbit4mKq/OI+voghnZAihsQgVopTOgz5iPPwT9aTO3HiT
rY6FIwo00zJzouaYjrJrIlcUL7G5O6VGfKe6sr2xKN5ygxQErTEAQs1aRhvOESasQzncTHQO4ibu
4kMeRHeNFAZPTVvspzhS3CjJi0NhFT+TPknOsVlRKdaCL1OtzXfN2G1hDH/hBYQtyu9BDxL5MEgA
YgHDDIxIz1Kun8BJ3+VmdS8HP8rE/xJFycEJTdcstWOi5Xdw7qD3uDyKXDs9oAlztJJkEfz/Jsfm
P7cX1eoipoaLkbqxcDGFYwOrzLKVJ4fLqizu+1Q9yXPvVqFxpyDfXsfF8XY48+35zq206GUBU1l6
D9dJhhIbrY8DB5kb3vPwZoZdqn3V+ufbUVYOHaKQp4EqA1UgenZXja7H3UwJFK/uDrcbw/IgWG7V
GFey0KsowvkOMMXOdRVBldq5t+zB0xvt6M9PjRy7BtqbbbSRWKx/qt+jEj6VZjUxOXZEicZo38Vm
+ZKk38v0STaRfQ7rjQz05uCg6gqJRKbUOg9zqpmxpsK8T9wIXLn8tSseEzX0Np94v1QD3uwNwC9c
/dhNUYm6Xhi9bo9FXRHPaYNoH2dWhW1KWHhTlUju1Ofxpw7tEHygknRfxQDbA7v6OmrNgJV2pKPo
1fjo7DL1elv9nEYqnkGIMMUc9ZnHonO8eRx+GGmDcZWSfw5RXtpZWey/o1xku02oIYiUTD6Vtjma
Pjtd6Xu9EoSP8xAoO4yfE6+sUuQrqx7yjDMWnj6a41kJwbzqCL/vlWCQ3FyvTbCmmrZxkK1uGlAd
FD2ByaAbcD03bCa7o0wQQ+B8VoKzNp1Sucex6W/25kUYYT2bfVubxUSYIPb3tfZSD5YXqE9j/Pn2
7lw9+3/HEY0G1ECbNF8ljoV3yBjh8/xQUJO7HWR1s1CTMDjYABiKZ63eDF0LoZcyXP3BSWVMNTqY
CrZrvZpbcMrVUBac+eVdjdqR8HlSYIBShCXKGc0VDaRB3lhuZmH9Vt5X5t+cbDyVeIfCGQeVdr0U
1LnPfH2g7N91ZK1NoltYO/svt+du9QNdBBEWAtb0WW3JJPn5+L41Xo3ivozCjfNlddLwZFpsLW0I
pcKkBby0SQzIjCGohXPtzqniQkl2C/k8bHm7rdWPMJoCVozxCQmBIdw6QYlmzMzpAsM+1tE3mt9b
QyUfA3xXdsHURR6N8AfdnvTd1I2lO9pK+RdrfqklAuuhmEo96fq7mXZY5klNv6QK2l2emK6V/1Np
G99trfkN14nZxIaKxp/Y/NYqULUhInnncniXynD+eO2e2/Zp7FI3UyvUd+E+FbqnMeFJ9hx39mEw
Wnc0niz85/58EXHg0nsGmLrsjesRd0Vs+mPIb1GQf9yRFldekaaPfbOljLG2WiHRgydy4J3zbLwO
hFyhr8ICj879rL7Ofu7stUjqdhH7Yn97SCuvDC6nRRDCQa/tLcy2aMewtJAa84vkpS+7czk95vJd
OKte03wtwidp3jJiW7uGmcFfRsaLCKgwi8bYJWPdjDxskuCQnWond6EGToHq+VPg+lsgwrWb5jKc
sEzDrC3UWlF4YkTWneJknzCFoTqtVG4tR3d/MZu/hyaK/vdqAa6uZ2h28RnQmxsOqE84GLQhgfGs
hfNO3mogrjVNAdeSY1AAAqgsrsm8raJ4jmReHePBUBJs3GndfbCVcW87mZvGuxCP6scq2uIGruWj
EKeREaShsGDtrpdorqhmjxMJSXYVBT8pGLTeYo/0F2fMZRThEYzCzzz0A6NDs+RUarsyjA9zuyUZ
t7ZELqMIj6osReShwwD9bKnTd7VxNXW+h6LhRfpWf2RtY9P5h6LApcqrSbjrGhZHqMvkuz458anJ
sn8ALcke0rd/UaSAiUB+BcCF21oUkRgrO+v9JfMxZ7vdZ3MS7tKm2iLvr66C31HEErI6BZak6bxK
JO0VsTLPMqSNM3f1hUnLAvgvjRL7jWp4m/uJorVUtoxq79jHoD0UL7L0vgqQhXjntK/deDf9BzLO
mL7GQe6ls5cVd2rzdHtnr93tiLFzSNJsYLUvS+iiE6DNUtdaVQkKKrmLhuAQFndV9L43p4MWbuGT
1pYjCA9OSKhDQICFE0uy6rota1oBvZ8d+8b7lqWBF/XmxsyuDglVaRjnMEwVUfOprlozxV0aIA+1
/lk+W8bXpKYCY3yr/dPt2Vtb9lhIonyB8uOSvV7PXobLV5gsiKt8rD+YlfEhLNqTIb3+RRTqEEA4
gEVBXruOMoX81RZU+Dlr0Y/gYTV8tKYt5/rVCgzsRrpOvwSLHeH66oZEbsaUPsZY7ytKGlrV7Qzn
U2LaXpY7bjqdnOxohkegr26u3Uuydbg9zLXlgQoKCqRAc2zEhq+Hmch1rPYTk2nVcQfoyzlgMTPt
IMDXbiAF4QbF/W24RdWKVGTB5NGXF2Z17iQ/Kx0y53asvL6Fw1UN2M4+yEa5cXuuRuIcptFgYzNl
LavoYo/NnWMFVQ1eox+opKQd2GM5qvcjQBj/Tx1GqA7J2JhAhQFVBh1QPPJtqcwbg1w9GehJx4oW
n/IiQ5TPjBzXthL7+Kcf7TqekNHNi45303c0MSRAZM5PLf/J+t+E2r7daEsYhNzgD/A2ECXV2roK
il4HF8L4ftBhf8qb9L0UpFuQ95WGEGJ1VIm5xzhCdJFH5Od2ZucB41HS3FWD0LMy2TVJhKsgJmdE
GsmJT2kDiKP50ZV3bWntb0/oSuLDL1hUmVB/NrU3ajpy3uiYq7Fa0mjf1iUWqKRb8S6oMrZk6Pp6
6PVY1OjV3ths3q9NM1YMvPSWSX5jzGxYjLYcWypJnbQ36pP9rQQcR1UH+OounP4dp11l9B4ka42Z
6BJ4Ff59nKlfNuZgSbKuK0xUgXlogotceIeiB6zsZMXg53yFIG+BxOleg0j1mOyXJqDp33c97tTd
OZw3HrqrX59KJ4INCPmCyhReuhi2g5aU2D26ZLhy/S/iL/swHI+qMx66sHiI2/wpjQ6q0hM8/W7k
05bzxtvLi5HzRFqwgvSvRURoXfZ+FYcyj89peI9a7EF1mn+40b6glvzQ9Pq3jZleTrk3M015gh4o
Qq2aKhy63YyCkoO347mWix34ivtIGgJ3Ku0Pxosde438pR7vDOiBbiL/czv26lCXDiiIPfa1SAu0
ONJ931LYauHOxrUaxRHMwF0p6rxqq434Np9b2gq/Yy1H9MURnJmzFkyWDvG8s/9tHd2NFOnD7eEs
M/VmJkE6LjKJTKZYWpryuucZy5ebuSC1Vtrb47HoYU8or5H0YEudWxR/nH4wKqYPeyx4JyzY61Fp
5jzJ4WxysRjsD/M78HVF7Xa3x7X6mS6CLP9+MXVxXZSzXlqkwplT7GPHDPa9I7tzk8RuabWhW1eb
wkhrNyY9cfkXZFUFAX4ds44xupMyIz6P6udcDl07+WyN3wv6n38+Noi41Hk0VPfIGK/jRNBDSrVm
9Y+MZEeDuD9PvtHjM9dHnjok/wEtVTZirlS4KG9RG4Zfsdw0b9IBP+ynzAF1OGCv8mWcnswQjEoU
eFrueGN6b1fPmbVBTVqbUJ0GJx5FLBNW5/VAUX/re81W4zPSDpLk+THFJelJL7bMs9YWy2UcYbHM
iYncM0KJ536s/5GLj00SHp0vkLsOk+Q7G4n+sgrEHQcJlVbyUugxbeHr4SWsjvmQJedq/j4EPiK5
o1tKHzvpXm1Dbxpfby+WtcvxMpwwhyV3Io3xHAjgYLjF8GxDE9lkqa2dIpdBhAlsHDxk0nppcfYO
YPwnf0h3yvhsjDvH3id4esqbGJi1y/YypLDZcqkdxzonZFAc8/oUB59hhbo95R2p/tI2R8X4Gs/6
8+3JXF2QF99OuHdKGGZj1qYJjzRIB8oHixteUR7nbqu58FY1YrFJdujiLkqIZPpCQadr1MRv5yKB
snKsTcgVbeoGg1O5XO6PkxQdI8Pcj/jy1skdVo0HJZv3xUcDPsQsF+9kv9tIMtaWEcwsPNoXUNwb
r4VRSVtDMurkPMkPlv5CwryJ/Fmb3F+vearYWK2JQ9bxho7G1EjOvJ9cpf+5ULWDxnRVZWt215Yr
VWxq2BaOpfB1rs8VRM0dqZrN5Fykrh7eBb3yrs0DbKlTt87vtTn5tCnhv/xJcdcvROLlv8XaQXhx
9JY2yY2mJ+daG92YDH2zwbmCz1n4m8tdzsOQ81I4WOra8Yeooh5vB48m3qax9LAge4cd5hHzO6Vs
PVmjKvgC5HHfDIfO3Ogerw6Ri/2XTMMC1Lye1SqUxjILuCGSzs4PYSm95I6/BX5fW4e8L/43iLAD
9TCaAkhA5Pp+ftDqxK2t0dumYW6E+XUbXqQPQVM5ra2RyqeNeheMz9RRTtvrcDUKTfyFUQ8YTUy+
ytIZbCXTGMwMiCtXbASFcuWH5HRbZI+1S4eHNQBnWL4L/vL625ROR8/BJjUppdQbEEIOHdpQuhHy
JHOUY9cEshuU4Ybs1uqORioACiHLEaHG66hBZFAdlpf7u76bJAvvlOe543NVfzW8RUUDKpwMMUKo
H2h8rjpfhgfk5xRr1glGjRHzNIi0Q1ZMSF1s5UOrn+4iorCfZaDOuEGQxFbJdKdVx25C18bYyH9W
v5rFCwCCwCLdLVwCiwuR3/asj8T8Cq6uORj+nTJ8rkoun/rp9tW2unuXoq5GNc3mWLz+Vm2Y1hkV
V1qy1tA+BZkqPRZZ1e1vR1ldEaC/MBJhKb7R7+8N9Far0KZ8pVYehX0P4D3SUk/Flm25tnbGQ9HF
2A7Rj4XEcj0emQU/qyTkZ7sZ7G+tlBi7yUe1lo5seO8vKON4DnivBvM5rmLVg4wSurreme/KXtpT
YjN3cprpp2pUXkJJsWBHqekBt4/0Tpk0qAF+Oe/wXsFnph2NA3wS2bUjSi3FnH7os3pwraQLd3qo
lo99zO8Ixk5B36WMTmM6RF5hAkyQC3Pa01NOjn2Rhe8C/rKrxbTcHciyGzf4stnEG2hRf+LxBdeM
lOJ6QiBGV3ZhzIu3aPJxavWPvKHN5zTBHbYqg/BbKNVbdr7rIRdDAd4NQDSF9RtlSiJrMU455a5w
mvvR+hbUr5IW3A3Gy+11tbZ60QtwQPRScYPIcT24xADK3hQMTq/siFZi8qn2q40JXH0C0XX4RUGA
kCKW86hy1EonTRj/2OppbL8kTv0k0912xmPlnLJ8cOW0crvo0+2xrdS4OZsv4gp3XsRflXqH3CEs
pNId5ORlxpTmsTRQIM/GIH8O8iBGRXGYdoNtSHe+qnzNA0XbjVNW3tFx+nPJGX4QyisA3Km2oS14
PdtS0ygt7lus6RgYan2XZqDBs33H6G8Pfe24IN3GdlrGeJon03WgKNSnxGms5Iw2kEwZUWlb1/oR
vt6Ospo5LSgRmD+Lj5goDZcaVhL3Q5+ce+vfek8hJNW7b1LenvB9QMWH8s5kPxg9gp8oJVip2+db
6kFrJz0Pder5nLGgrYTN2Ws9vBfV57TChTOGfFWji1JWnyeMKxuTZLHYmNm1+4tbmYc1xHgSYeG4
p7QQ6UqGqZMSoZXhyNF/oFffZ8nW03oljsKNjPsCbS18ZoU4jd5buen06TkrfwLzgTFQDhu35Moi
ocUECp4A4H1FbcggShJbMhe7oNQ6TP3DAnRt5NdtkM9yZQgn6NIAxAMOIzPauMJqpDrSa2FDRyuO
X6zhXhsmb6ar76AEK4e73NylkVcX+yHFdvbfv0h8r4IvE32RkaILMscl+/6cDv6xNvaDrB7t+XB7
J6wc2FdBhK81dshrmiVBjPITx3YmfZDHL4h6Oxvv6LV2Ac1H1jmPDQNnQmEqQ1/urFSCPV8CUNZc
lN79BHxr+7lJ90HllqlrmdljZm2AwteWymVYISlQTalJjYgGuRVbh3YEDZaM6lkxux9mH24JyK3s
acaImObyhl9I3tdfzOSDBZrBGBPVvIubI7m2kgeH9OQYh8Y6/vmX454ltWdTow4g9AX1yPeNckFw
Nji+x1jc8MLdN8VzJI9Qkjd23OrILoIJXy9LkQPwe3ATWji9N6zmIei+mVa/i+oK56zkMOhbyj6r
Hw7ZSmD7S39BLJrZAZl/mYNKjBuakVNZtcfOBNCX17rixoCzTrencz0ezzKccMGRiyhIBwdu3enB
8wXK3fe7OOaIHLfMWdbudao8dDuXcio5sbDb5GgM1MYqeJQpn+WyxPsBk4Xoo1p9DfW7obsL1NBN
U59E8rXST1n95fYY147my/BCzjTl0TSnfonaAaYSLqg9rC/mj/R8P9yOs5KJM8zF/4bHJ4mrsOlK
bMcDsABgI7Vvumy80+L2VGeoWP+olKc0zvZ9+8fWDgoilRchha0XgG+gTwMYEsBSs4Pm96q39D0z
s9oY29qBeRlIOJUDLZNmJeMTTnF9xMFiV2K21tr4oWlm5UroGtyey+WHi1fQZTxhycyR5IPKXNYl
XKdI/9DZ/90OsL4ofn8sYVHIQ+co/hKg/GR0oVcWH3Vj4xDeWg/L6XJxk1UxGKm+Yt3lHQJJafSs
d81Olp8gf2pJioTMTy3cqvitDotHCC9OE9EBQ1gQfiUn/qwsZaPG+mfy+8TzFf9hHLdI0KvfRyML
WdiRCzj8emxGlRp23i6t2PHF7E6S8fEvPg/0BTwf0UtCnfT670dhV5Ds064boKFlBo0fGu1yXxxu
h1krPwMZ/B1HyPB9eUokc6DyICmE8g9ZAj0YrP5PHhjHwVLpOlW6l9b2N2CHrZs3T0YCPkQdz9lC
3QTWffsHrZ3HFJ2XssHCPBW7rhJikpIx83ti56Up/2lJ8fThSU828pLVZXIRRtheWWAOLcQqCi75
Hkysh2eal6Zb3fKtKMIes0Z9ysOCwWiI7+0iyXzuorx3N+mhqxsNUT/WCm8ais/Xi4UV6s8zewmB
Gd95F0+O7WkZ4qtVgkNF0Q31sXYa+65Qq52k1FujXEsSuNuoagJ7RIpZSBLikA6GltGlTNNpX1vt
XWS03tD0h6z8pDbH4s8Jf0uF7Hc84ZpxRvg6lkQ8C70iXUq8gjKZWX65vRCXORMP4MsowkFSlI2S
I6HHZWaOzKHzMDfOo9m2971TnuLkz4tydObhMCBbu4B7heME7J4zxfx/rvVZ9oosGD1tVObd7TGt
FTaoC8GHQOXYwXhKCFMWBU0tmVOlMgpcdk9SsatVr7aH42zmuylNd/Dqd5DDNo6ZtV19GVfYbiUa
MxJwAFCx2XunP7ZZc3AguFJYuz3AtQ13GUc4NSVnyNt+GZ/apG4s/ZADeW8nivsXUfTl/c4CgR4h
LPihROR9NCS6yE55HAAum5m+3WpdXYAXUcRl7iDOIM8IxxjKZxNZnhYLwyGV98X02mgvt0e0Ggsd
VQTXIB4BkL4+QCSglfpEMe1MW9BAKR6RFy2J5B3utfGRtMcgE0+a4+2gax8LluhyaHEDKSKUPch9
hYWALbmiv1Jl8tIeLtzfHPQ6qf2iB4g4vwjV8hkujtp0xUdded8b8vugNd6Pk7ORHq6OBUjcIm9E
9Up8lQWDNnZlW9Lrl7MFWYNCJVr/G3231SBoz0M8Qg6eIV1/Ja3X6VjKA2OhdlW9j7Mcr4/Iu/1V
fmntiAcfeuhcvkgnIJAjrAV5avTG0qL0LNdYnqf9PHj1rHxTpkJu3Nk3fRKEjFKy2YT70e9sD4R2
6RU6CCK59e/pwpSeZk35MdYHCYig6bgBD6Bdr82ojow9rKlJmz/d/tVrdxA8YHBiMtcg8LTrqWn7
OA76mrQvMN913Qt08Ee16V2nX1SNXget3t+Ot/YpIDnDolzk6jlJr+NVclAUnUILNMM/cNfjwPJO
A6TgOnW8ZYmyHgp68EJnlYHNXoea06FTQKZzveJZ12SWF6KR5GxhK9dOaPTi/zfKckJc5Oq1Rn8k
1YnSqPnOThDbnlLP6X7MZvfxL6aOL2UyeQQUwVONqqAcvqjhtdEPA4H24HmzgLc6GCgD1O5QMaFX
fj0YM+2qKW25TY34ZUKS00Kl03SeNzORtbwLDcH/jSNsSN1pEkmdudayTtsbZeTpUuVVEmIso+2F
k+w5CDCN4cYErt7i8FiAUMDMWDw0r4c3RYHRTAO33ISCc5g+DsiKBaU39sPJzCM03P5VA8tD9mdL
XnX5w2+OBlI84Kek53hjXQcuCzXGp4YTO41jnBJ+YujyF1fr4hDzPxGWzXCxDEE963XYkMmO/guc
fh/nnaH7fHsBrl12IFxoVwPsBGIgjKKh/j9FEojBpLQPczG4o/7oB0dLB82KI/ztYKtTBo6G2gcc
DECs1wMKTUjgwcT9YwcyjtRZ/lQU6QZV4Jeygvhd+NOkdLRaOZWEINZo1kNbx7RpjGcHH0YkJJvo
/jDaPyR13xaf9Y+x7snpF7/ex5NrNPQeWS7jrkTdJVHzw+0hr80vJE0WKHLwuGoIu6+T2nkaU3Bv
vZzv8+xZ7Yvd5CSunT0Pm26ia6cjem4a6EAML+gIXs9v4SOqgjwrS/IOH3W3ch6g1Wx8w7Vtvmy2
xSoJ9TYxOZ8Up/RH6OznrsUcKgbonqX7spbdpFdqhpXutIx2sCGNG4HXFg/wpcWfjXmk6ns9uNZM
WqWisXqWh/xjzjcbxuTuLz7WRQjhCEs61Nwkn4ewbHsI0n5UjIdYqw85BtKjpXn/t2DCzstsSF6S
AXpDSw/JUJ7rwNXq6BDo4xnVho1gaynB5eQJR4n0/0g7ryW5caBLPxEj6M0ty7WplrplR7phSCM1
vfd8+v2gf3emisIWd7S6VEV0EkAiAWSePKeftDYJBFSE3lorW/Y25A7ZmB+c4E2bFYdM1w+3h/fL
EX7bhyTlySX/6qlf3ULy0mtAAbTUU1qecX4x52W/a5Wc+5Ea6crnwi6axM9cZMV8tdcA+SVa2+3L
udS/m3kHEXwMDWJFQ0fU/03jfPucz2mc0Ekxx8dqoceuDJrxZ+g1eew7baB+iCYnDkSrQ/DcZ5ob
sLmHJn5S0mzaeKFKNxpa76CeQXPb62sIkKU07VGLPocIyvOkCru7UdtKJUiNmJB1UdwHXb1m1g7C
JVTnmdChBKmvLwDUa181v91eJumuAtwssnfcpX8ViS/OmFzJCttKAZTqYxA/xs4yH8rJ+u8EccDj
HBUzLs2gCAtd793E9dIY5U6eb97HNHnjRI3fRRsnmXQkFzZWwU9FZdAsYl4d7ZhDrFsWil/Hbru/
PV+yeC5Y7hARAQjwG7/CNM/RbGeAKLM4nxFA79td5hTLvTIs5aMyqmfdolP+tk2ZI1zaFL9frJHW
q0XSdiAh6mI8Lmr1lJNbapvpj4ZGCzfd/hQS1kVrLW7bZhyBHUSmsQ/cZF8n5l5Xi2evVxHW2SB+
lA2KzAvS8qBRYRNZDcqZijDMOl5WdfkMCp0EhXVQkvJwe+pkywXTDGV4EFEcwCsrVWwUVj4oTJ1F
dyLNMogZFt7joObnqtwSNJYOCcQapTMBXv7t+F1i3gsLAJEAAV4NHfPR8Xv7T0Z0YWR1DCq2HfAk
1Tl/y2mXDEijxMfFoDsxcPdG/3J7+uQjonwFxlD0XIi3xYXnlTO9CHWESwxqI2D0U9z4w/QHL3m6
2P4xItbwwkhSeukI1w+kwNBpJEtwigdrb6nxhntvjWV1Hg35MrdhA9B6tJJdRbOPm7eneKt5QxaF
LgbzO+ushUByzWBcq90NfQs7/kYhSToOwVHD5lF1tur1dFljYJWBI1w6ge7E+54kKcwnW9c8qRWb
3igajAViZvWm14q6Q8aLcVjqa9E8hTR6cV/fuNJtGVktSRVncCtmLnB/gX23noSYx2aXhvDR9T0E
nDGdemCc9N916JHycNsckFEefTb618I4IehXb2mzb1lZnT7a7MZRNEaEM+2p2DeJxs3meRg29qPc
Cs1WwHDIgKz7oJuBxwRaCNm5tYo7PXpIO+9oZCev/HZ734uJ/33O/rWz8rHQjSEKq9LsLNTcdG+n
Vig7jNDmOUhQGN8z6CI2z29ZQ6dgNeDg0cTZqq4uCV0OySrCqNm5WJ4XgTWEIU1p77Nu96uBVfVb
82e1fKgh2akN83B7xNI8Ag9t4EwAdAFtCl+9iEJ2qmqtl5D1rcwAum01O5nx/MYZ2kMOsml+21uh
DxSDO2WxEZgki0rJFGUijihgM+sM+hJp0TxNdXZORuuOd77Z18csvSuS0+0hyu24FIKh/oCvejXC
elGqpNaa7OyaysfJbL8No3NfzOFDyT13Y2dLzl3G9K+tVUzX69SaSwdbQ00czONu8HUjeW6y9CWd
wALVW4Q+krgLQkD0g4usMwWx6+XLDaNuS5PlU6PPi9P7bnK8PXuSLXFlYDWizM1aY+o43BfI4fsD
ElKnML93n0FdHO2mPZlbKujyEZHkof2IzN2asrdqOkvLdHFehfZPRbeeacD8cHtMUhP0TwMkRLyH
euX1pE2tGtSKyjYvpvxucK1jNG1gprYsiN8vdhXaiV5QQ3F4dqldk+DsgmrD0yRnCKHw3zGsvDqK
bSMH0ZOdbf2lplyYNT/I2G8YkS0+uVOAbWRRBbz+ehhqow4mqXzwnOogGkjQ+569OyE9KySAzPFF
m9X3lh7d3V4f2Y69NLvyuWnusrEAAHaOgie1/amY5HOgdAu3Upmy4Me19d/xrU77iXRPYuuMLxE0
qkGhQ7zb0c04WPFzZr3NZu3tHHtfi9G0KXgE+cZbQJKduDK/ugeE2tCbeoX5Jni7ZB+GcfQXv58r
RJKR2A02rMlnlQQZ7zdBBbPy+nhoo6wysGZCjrW0vm7uleyhsLZg3DLPJKAj3QTYmAfValRZ5LRO
KOI6/RUEpNT57JB8cYutQCG1I7r6RG8t41k7Z0URG8qS7Ny5H93Q3ffe/VhttQHINrKQoEd8ma4S
WpOvd4A2K02gdAzGUJRin9dkq5TE2pKtkR0b8Mpy30S+hGT+ajPPXaGXGoyg51az98H4EqjPtfbQ
5MNe38JWygZE4CDJ5qiIsawJenNlLJy807KzV5XNHnw7/NJlOm/k3WRrA0AD7WFgReywla8pi24N
cQBKO4mzyTeCL4se7zOPNvnbkUI2cSD5jV+ZHDQOV3en2cjsqNMZTa49VE1yByDcDk+a6uy8dOtN
LZs5mi0BP7BO3NPWfm3Eab1YQ35u6/BIeVdkI26PRmqB9zpzpuv0BaxGk+kKN9CImC6IapRq9out
6rEsBiCM/I+F1XU9r4bJMtKcum77rU3zh6J/VbOPoZNtRHDZ+l/aWa1/0hve2IjTSYxE1HAa+AI2
HoSysYAgBSWGpjaOtpotN+3nPqVT+qwHxklpkAVvo+PSfQ3KrYZDqSWIPgGwk/M0fwnvXJzmdV42
Tq8RaQz1U1k/e9zLYyP2vdzZcGfZtAGSByL/i8t8XVGOvC5Aw3PKzk730MbGPWuTbsZNmZddGln5
cdl0aZV07M3QtrjaP7TdFruZdBgG/Gn8Qzx6zR6RmH0w9AMWRlidOvo/W+vnZrvklpFV+DdCTbH1
nLkyY5Qq+1exX7xx3N/ekltWVleR0RzCtKVR/VwVYbnPBtfZTW7dwk6ReBsxUxbL6H6yhO6h4IER
n3LhZZkaeEqxJPnZaxYbTclm/NGGletHkaq8zEXxbbB7fcPhpJ4NfgHGNkF1us4TQjNN61uW5sRp
RJPp1m1SKBiLYW+PP29PpMwSZHc6XoG6029KHLESKXVZ0DumWYhxFLBJvkDoAn3DRhey8N7VEx7s
o2hABJEr9HxWszjMU1FZeS4eRNP4mH4rx0dQIbveEJqpu800i2w3gXWn/g8xHYRIq4gKE8NcGG6d
44azv9im32+VqmW3RCqPxB2KSpx1qzintxC2hg0jSuvA79P6UNh/xV+gXXJREdvu4ZJeiqmZieoV
JJls4usZzBfuBFVeYi9on9s8eilJ6YQqHPGJrfhT9j0sXsf4qMFN/99d5NLwaiqbgVbGvMVwGzUn
JNn8OR6OQf6SbeFcZJsaegaBLIY6gTldjVCtlqkFBgl0mZHEu7l/GMLX24OR2xA1H1IcBnaubRhW
ErnAbHP6IMLlKGQEd43hvFqzFh5uW5J5vODMwUNIpMAjcm0J4s1KKwYsuVM3ggnTBm6OFrgPr5lU
KHTC7qkP7PpuqTvt6zLoW5l56UgFowEuw4Vy7S9dqGQuGVWWza12Lhwl5bIztwBQsvBBG/M/Rla+
obgjMRPJknMcjqcwnPbj8BK7+vNmf6EsCtuoVtG6Ar+3toYNZSmEe7UV0OMaIa7bPLUuNMKq4h82
DhaZHWKGSGdCpWev8TtWZ7eFO5jEKT3cR8XHoH41s+HYtXAEDRu3MQmRt67DvyVKGQ4AiTUAcsjj
IUYrQzTu9mdnsGGeaMqdW6AR0kWHGQwREIbpNHo/0zY9RqP+0PXWX54+7ep0izhEOnDYKVwOHRqd
rdXGUINh7PUkKs69+jBGxrFHacEpHjvrfTCa97e3hsQW1xDyqrAkU5daV3lja5rdWoW/Vqk8+209
q7CehXmOpiyoRqfNS1i0ymxjP2pSq2BwRPCkOd1avRmt3OliI2ziMwi3XfCptI657U+eX+tv6WU7
eEb8rCVPmTLQQf51Gnnya5+1sj909MIUWzrKko1jkBlEOQi2B9rpVhvHHj2ltwbIc3WvOxZHq418
WznF9VaLsdyOSOYSgYitq1OjsKxILXTIzKcgqY9A71ofvc/pAG5yvAMrWm/sH8m5C3cFPT6wEvPC
XJ+KitKOi8dEn+ce5P+SBsW+nyx9w4oktl1ZWc0e3YmxQwcb0sfz+xEx0Sg+Fna24aVSIzBSi/oZ
oN51lm2snDYymxF1vqY4OfpzXtHVv8UaKl2fCyPCaS9ul1VecM93B7JcgJKTD4HxE3EE478/ycj5
CH5XYG6wGq88Hz68pdIcRjLoxkOqHn4u885t0o1E1q871eqOd2VmFULi2UKtMYDqPUyjXao9pPbb
2FROlTXvxs58DycOtKgvWvFxVu89Guq9dtoHdbs39Tewc/rNwZvoCf6G8jz6qI1xx14+K2l7X44J
YJy31j1gh0NfKYegfXK35D1kqw0VnJClAV4Nv8T1QuSlHg6dCYWw0p841Hdpyp2xM//7Y8IQvcEQ
N4CK+y0xMuUa+W1hpTB2QfbgLbBrPQfdZ9P58N9DLIEcHChZFQomwu8u/EqbHNi5e7KnlrWAaHDD
H00X6/slyJWTBU3K3hVSOrdtSqfwwubKl5dIGbO2Z3AE852df5u0h/gPuGtoYIXyU7COW6D+rsdl
ddOo6xldz6QZ/S5/opOwdE7h8fZIZFEM5CKhmZcyqQxx97+YvWGGdjB2aFGPi8DP2u+RcbptQFZd
NC4trG6HyjS0mR6I7m07PZFNPdpT5w/qh0yvD1NuUDB6aKwXc9g7TukXw3+vg2Dd/dVGAGBsnTkJ
zWZQk4yOWacO6SPIimofQeiy4Q8S4Wfxx3nzET2BpnmrMG0HRc0Z0dAwqByt5CvMaAf6+u6q3k99
s40RnHJ8cqrFvIcG4J053pHGtdPhCLIYWaf9vJn/kl0BLj9o5T1ePgVtGIKkd+ABaEBGTdpu0p2d
iSTUMm2cH/Lhi94WfAhmV3u1B60oytWoL1hjNECrIN0v9JKnwV+Ri1Djk/FUfJ906EyGI5TNx+lJ
e6fOx1ATNEwZcla3HU468otvWe3NOpkVVF9ZcdveO8vfo0IDf3lX2n6VblWnZEwuIHvhcSFpDuXI
unkoM0hxWyMNGIH6UiQu2LrOT7UnpX4IZucYhDGKJnvH+1DFh6m6m0XD/Ths5BtksejyG1YrHVGV
MnPBHTeH+V7w21r2blOGVWzS9YHH6w5kN/lnD0jHdZjw4maup4V2Cdh3uO3o+kNbPIz5d9U4D8M3
O9gqEoi/95s97szEWPGoWxPUWEtVeIXFxJKHrGPSxBlylyhM0Nlw21tkyQao8BAOEPkN7oLG9cjC
pAoUSr60h6cDsnPvas3ZiVxuEFc7bwDZRbDiZfBuw6wICL8NEHIC3v68CrhHXpvNjTRxkDYSpLre
sV6yHUKlQfNjbHztnCbek7d81IrlIdm4H8lIIOAog/zBFlcAsm7XdjU1qoxshCPP0/9OkH2OjfJg
WUgXlo9FFO6byKTCOvtdCCvRsvh23N5xsd54DkpX9+IjVt40BUWctBatI6rzmTLybqRBBWDxfbLF
Ey873ciIAXET1Chwb65GO9kQJgjl4iC2fpZVM+4iJXE2XEiSHiN7QqZZ46UlOOCujThJ6SZumBAE
HPV+NkVK259ewkmj42fwg3Zj8mT7HYJ/RwADcaD19c1x40SUz9iKoxHvijp48rLsNWiCraAuC6Qw
y0N+SU6YXb8602Y7DL1UpX+pM5o7Sxv2ef64QIRS77ToMZvPYV34sf1G9z7BV9KMx0y179oB8bMP
obZVzpMtJPorZKX5IiLtym2nclQbSG9odjWq9N51uuQQh622ca+XRTncBPk2mO3BQq38sigXY64m
E3byIThFmXIoYhBBUbtHJ93vioe2Hl4Sp/qDAA46Dik12kC5ha38h9Y6IFmk687R4O7oVHGqFKa/
0+2AI5vASyPi94t7nqaVpjaCBDovzUu1fDKjLUqxXxw164h2aWG1RMHC288qmbzIe1va/T6gycDK
yweVhpjCWfw8FO+AHOLpKH+bpE8KNxG4wJC+PFV5N4LXNH2eJfBZxQ9W6bxJxkOYLUfTOLUQ72jN
XacfnXgL6y9z8suvXi15OjcK4HWx5HANl4dwcv0g+xpnuy79g9oazxMok2CWAPWzhiXQ4GKlpUfo
pYthL+4GCtmJTDv+wUKDKyJXydkCLOt6oRd6P4Y0+EWC6oLJiXdKupEllwUgODX/sbBaaKXVlmnq
mLJSA10x2js3OpfIz9weh9wK1MI8HcUFfjWOPjSzvG/ZFc7k7Ae6zsVzeJo3toUsdkN7/Y+V1Vjy
OKgjz2Jb5MuTHlh7b/xJenpAZEHX94Ua/ndeEYT2wN5TXId+z1l5WznOk5l79DnFxRtSA/mUPvUQ
IFCMD/9k+ijVkgmDDZMaw7UbxE2QFm0AM4zgIJg587zx4zajsPje3/b8hZXVeBjqUjqCdCPqq0PW
zy/uIPL9D0u7BYuWhWaRrSB1LGh3TbGPL+KXY6dN5wQsVAY7eUHdqbZ2VvYXqLbKTA/acCDZctsB
pZHhwqJwnQuLceGEShSzkdpy2Ae6fpw9ZMfcIbwru+hzE2xlbaWuiDgcwqtC2/O3FSvTvE4F50xa
NJ4/RY11N9ntfVGklV9nYbwf8adTNiVbV2DpTrswvFrECAqEKS44523RzdA/6eZP4KJ/4o+QMsOX
KOR61ljbmEJ8sAQQmQSecQL0kfI6bu2XP1gyOpEpmhD9flOmCYOoBfFKzKC24fdGcj999oaFU6U8
eekWRb2spgFPMplf+G1NAda/dhCzCIa2U4iDboV8vbbcwbngcX8fKA9lPnp40ZP6kPvwlGYnxz44
W2Rgks0H+gR0EyPlXfaLQuHCQaPQUDQrQx0gUTIe12H1Vx3VUGihchyE5cYlRWoMyBZgVbJsiP9c
D9bpmylLFdrVRnUu9lOTDbuyy429SyM26tYog91eSqk9GBvB1or1XF/44tS1Rmvs6LaZDGDng/aQ
z+1OXYqDHkd/37Yl2QCAqZDc+yXk7v4qp1xMZF67eqWy+aiEAawLs4l0AZ0ee7MKko23wpapVVBp
5zKJFNr+zlrAuzLufW1K/EZLD7dHJFxvFZcRTRG3DbrLBSfk9Wop2TzkvQMouxmHmWSbe6yj8ctt
G5KITOSnIcr0eI6gA3BtIxrDwqksYNJmjTQLfVmPapgelvJgtNqhjPMvdId2yutto7L5o2IJiT3E
8vSUrPbcjFI04uUu1zWgqmnzNSOXqCj3t41IIrGQnhHvclJ6wK6uR5bbjZN0vDPOXdjuUk8/quE7
6yGCE1j5uGwlKCXHDLgKsado0IQddzWN+dzbirpgrCw+5VB1xl+NJPDHJN8BPLg9LunkgSMFrCYY
Sn5r5K6qRqXhi3ElpeGHgaKeqOrnu6qZ5/1tU9JRXZhavWmUJeMpUOHnMWU4tfs6ju9m923TO35d
bZ1fMmcHgikEyaBTIJd9vVz9UPVZPjIsL3w32CBSoJa8PRpZkogIL0g2XFS86YG/NpGkY+SMBqGW
lgE/9GquhjMV7HmXZooft8spzn9Y5P48dQtlL4uDiE1DIYJr/K6DRC0rQk2Kttd2zj5k/YQ+VvkQ
J94h/oOyEFXafy2JL7mIggNSF31i0+wadk2102IbZcRg0neulakb3iFzxEtTq/BkLG4ylSU9bnX0
WuWvqJ+45sPtJZPPG6czG4u85ZqMorFzLysdRqOaya6ETNApH4oyPMb9RrCQeR/N1YIKCaZYxAyu
p60x0j5JC9iLB1ix4LtQkvx0eyi/cPHraA65D69Gj5QP16drE141KnB1i4aUzG+N9qAfynIHxiW8
c5b3Y/y6FPcJ9RQkeUYEWKrPHTwzy67OvqKg5ScPSXgPIX4EbHzjw2TLCHkOKG7AglSpV8s4z0rX
tC7f5bgweCg/p/8Htm3Z9JKXJRVM7xSBa+WVY21MzuB4BJJiJoOvAezZSonKwv2lidUwglBHsw2Z
zHOXJ3eh/jQn485GSqrI3wZJ+BAYgeprYDam+kPXuH79Pi331uycSi3dG9E7K35sqq3in/SbCDes
OhUlLnjXSz4b1ZCilAdE1imfdPt9NP/QkvpRL4w3jWHew9+3BeISo/zNySgCiruWwMyuJjpTF32g
iZ92nvJZ0+pj5fzoRRYsf7Tzj7cdWlY2MQVUDGcmGc0xfj26Sck1O0xpPw10/NVM7rgu7JAcuItV
95TO7b6rSPz0T9Ns7tw4fina6dnt3M9ggo63P0UWJhguiGq6K6BVWe1eM0grfVIIr73xYkWjr0+f
hwrOn3e3zcgIyE3ye2R/eLoS+sRWugiuWmOiq+KQiO5r871nNT+8sHs0M9QclviDa+7T9FCEfhw0
zl5r7Lvb1mX7lNstlwzRvk4MuTbe9kqu11B0nFPjFCzOru6i41TmG4ekzIF+MWZz77R4pevXVkJj
NizIdoFepINvJ7UCtqEAow5krhrMv6NW2cjWSocFIwS8O6wfQf7aoKaPIRQoJkV4Momi47v2vuru
hoPcNmKty0OekgZEHiummvio5g+jfae5G/k0WYgDKfy/x8HUXY9DsZd+zASYQBkeEJ/wt+WlpEtz
YWHlfUsURKQz8D4bMQmDjm9okH6k/QO8uxtOsDWWVSxN1AB1GeoS58V9KqEwn6ONaC17dVxM1i+0
wcVGMocItGfAUJbeJ1dbxsfW8od9Mb8a7vuo37C2sfrrZOoUKeYU62JplH0dVUfUaw61vQFRkCYS
wM8KuBKJhN/oK5qoiOwwYX+qCtnnSfe9RUfJ1zkNHinyZobU6S8EAKMsf4l7h6J2dkLn8eTa+eB3
6VYxX7qEF1+z2sfupEfd7OLxTjwgDT8578zK2KqcbxlZeWQ5ppo3qQy5LLTDXH+cc+VwO+htWVid
Z71pdXXuYcErvubjY6luZSTlMf1iola+DqwossYeC4rxKenNQ5Dcz0kPd/WBXGs8PmjRsC/zZOfC
O357bP8Xj/lVmxOFzfUuaGJk0T0hwD3qaafuit6y9V3cp328q6a80PauWs4WUTidRx/G5/El0Vw4
itOqtkARqdpzr2tFfAoKOOoPXheTh/YKY6s5Tna6ghog/8zrhY6f1Tlva4tuGwL606TBDhyOH8zH
YKz3g/JzY0KEU65vL5eWVue4OsSGG84hFeU22yU24BrvKVE+TO86IHYfTc/XbPYKtHOG9v62aekY
4btGzxggKLmQ6+httV6mFIZgIddzP04MzR9cD/1t44HZDzfSR7JroX1hTPx+Ef0MxDaHfgLbEsXL
13kMjXunmMQrNFJ39QCJxwzT39Gdm62rvjTsQrsLRS7ZHtNaGUZsobGinKJzF3z3uPfG49tZP4fj
sQnfJuSmSXHenlbpSC8Mrl7cmaUpSABjcG7HEwwAZL/fTDS3RBrPOcvaR8vGg1Ea6l2gIKSOQWOt
13GpoSwiUcyWek2M4mHW2k+2Bmro9rCkmQT4jcVMgs2GZvt6BUfKQrNTYqYAA48OTaT/XcanWcl8
rXkGMOmXNRXTrdKjzEnphGbdwGOS2FptxKDRgzz1cFKaMprupaoetDL0+/HTxujEs2S9DS/trJ4t
yYIqe5NgZy4+NSSHn8xdFflxBgPULn5T7FXnO9TwNsfabcPS8YHhEW8Xi1fFala9JVYTZ2FWveYF
CJQ3fYWc2uk3DmqxlX8bHRBpE2pQMG5rUNIMAiEM8o6KkIVwZr+z4WH09kuIwuVGpk4a4EGTgCcE
A8qYVlGlpEGtyA3Kd8Z7BwoC9zhSknbjT5OmHQdX3/F48nuKok5v0kuwC9InK/+WgzK+Pa/Sl5pD
sxzpQqAJmivi7kXASdTcnpKAIWuQ6Vc/QvtYV4eh3xV/xerXhnYJe5l8D1GV3DovxsNWJlYGHoUd
j+IKzNwojfz2dMnjzLUmUTaqzF2f/m3Ok2/SRVeMd+NrnhxH+A3He216mLwfG0OXrjZdOALRQ3Z7
3W2tuhEaQBHlHd0dfJx5Kr/EaMIBElDMu7JXj11+Ajcj0JRs9F1nvqhd7S9z5QvylS3GJlkABqIm
yD/pnQate70QhWdkVpUJkEhauH7WoOBdeu/jDk41L03HQ5KhjTdSlqGNJv2yMRXi9PzN8S+Mr07X
tKuaRqkohUJ3tY8a7YNpfBnCM8Xn+yUx37R97Ud5eChfoy0qB+nGpiEBRVLQ5LQfXg+b61VYdj0F
c5hlOvcpdpEHeTtttcrJJldUllHkI7vLa/LaSlHGjY2aDuGxGR7DuHjQq56R1R/qSOfg6b4tjfaX
YuR/355XmYddml1Fy6BdKPwvmNVPHRXDsMoPSlD4gVM/dXO/sZVl5xvVNDwZ8m4B3rge42wbStUt
zGRavUIoV0Jt6cQb8V92aNPbQBOq2LP6+pbQmlkUKdy08YxwVxpfOGrMstinyWGGoT0ttyQQZLox
9MQDOQaFKxrZVmFS1evyf2rmlVXv4vZbWENYUbfodL14d32mHKuIF299gNXcb+f4rtZ5XXXLwa3c
b1WkbjzkpVNMiRu0O0wdZJWup7hX1MxUItbTMBtf0T6mBlA5ZwsYI3130BeA5A/gP6Lj6mo0zkml
I0HInogpct/3XeqrqQNgadgPyQGUu1nt4gLp7Y1DVjo8AO6iz5jK2Jq+BXEXK486uFfzwRUcIdZk
78dgw02lowNgjIAz7WtYWY1O1zo9M6qeelgcl49ugYh4akDy7wVqct8tenfk4WU8zhX/VbpfjLGG
a58n8fvbe1PWQ0eKkuqByG9TmROR6eLk65oh8RSeVOdhfg7TfROPyOnVqFLcOc6hXA6WYjzBQ1Uv
7T4soi+6eReYTwpsvqUgyO3Cu9vfI5v8y89ZeTqEu1ZDJRwWLCe560HZL9PHQtnyLVkgpCMUbCkI
YcCsq0C/dEoxjjWnTN46B8f7Ok/NY+mA2rNp1GzDN45e+3X5B/3log/1H6ur8JtldjankEOeK+c1
14edC7hg+eRMhp/ny44Iubs9l7JDBWgSGTeYADhWVmfp3E5uF+pQr3vpR5qzjyiBuXW0692NW5x0
zSBqAbL6C8G2WrMwboPQnYkHivkaKfADQeLX6VuJDqkVssrgVmFg4/p77agh+bZu6Ch/lm32ZPU/
ySQdw+Xn7SmTHVVonf5jRHzExW6Y67yue1GlNp12N9evKvRQ5vOS74ux2YgAUh+8MLWataJN415N
SkR4R+OzRg90bveHqTHvnQydAdW8d4PpECebcVXqFRd2Vwck3OpoOoG2Oodt8KMjD2vF04/FVh4X
lTh+ezqlB9f/yD06EC5R/7+ez4Z+LCcUgjBDdzCjF3XaqfZzkR/d4W0RfnMhj3eXJ8eJEAN+CtW/
QjJ9Jff8Kdt62Eu9h2chMMtfH7La8Vbl6aMpiudVnOw0/aNup361nG4PV7jg+v7IFqCPjTeNxfP6
erReCigpHPAeLQz3tD2QyrQ3vEa6ehcmVqs3L8NsKwNeE7bRm8a29k7THiPH/CH0jG+PRjplF6ZW
J1RQl+Y4iNHE7ataAUCMflZbjQtyG3T6Q2NGY+O6udiqQGurAv7UqMXOVX42bulzpv/JQP41slr7
zOvyqme/nd3lRVCdq8PTMG91R0gjh/2vkVVwH/N5NmMkSs5UWdFIO1XKB43y9YLMUhl++ZMBQY/F
o40Myxq/r6vDDHgBJ2g0MGPNx8ox/Sbd8DTp0rhQoQg2FABqwtkvQuEQ5+MQiQsK1PejT5PScOdO
ZXBEd8n7/zQlPuXC1FhmmhaUzF1QfCr6fD/WLzOQ+duTJr73t81JcR0IjQ2Oa90RNDdx0QfGCMKk
cT6Oi/tT2WyXlaYzPFHo/UW3Sh/H9UByJ7LNvEW7IndCWiKj4Y1m5o8FmhVh1x/jvHvu2KY0Bz4p
VUom82AjDw6aItqnRnge7WAjkyNdw4vvWa0hQOghiGxAG62orowv0ENV6afb8yqJSJTTDd7ryKeR
7FsFvaYYGGePnxR9fzepbnKC6LHcR5kz+6O6xeQoa+y6MrcKgJXulUM4sYx5NR6LhnAxftcW9aOr
jp+F3kOU3afOvdKiupLnB8gt97G2EU+EiZUn0XBABwtdSTaAmNUqK1Ng2sWMrn2ZIM4J4bul9LtG
XQ5oMz4n00s0/fdz5crgahlTO1JnuKoAtEHXDT7DmQ9mULgbViQR7MrKahe26KyYhcmw5vIVcv7q
qKFJSomh2kJtyrJdV5aES13sd+4ZfdJRG4NS4l1kv1TxuO+Np+UutZ6hzNubJZo6Tx3w237YCAL/
F9PAl8TLFR7m1drBweWqaQvLbmy/Tzmdw4pmG96Vp1SLDy68BnCfP7nzu8nW3+T1FtpXsh8ZuE2r
GQhI77eetmJKQBWncOsvQ75Pu4cUoJuSvbu9ISUXS+r34MJB+MIrZazObbfKwFK7FM3iV+hQmpfA
fMwsJK+Xs85tL7d/3jb3Cyb623b41565uuNBixw26kDPbJQfx+I+Oqd30Uuf7fvxrdqkPmrwDnlq
/cNMv6BG6xGw+/aHZr0Nsl1h7cPRr6aD9lY5aVttbpKID8qAjSpKciKRcO1mE+hWJOlm3lvmK9ny
0t0YuXTD0KZBpUFHRuU39dykZ60jkQaatMdo/BTDQR3tQ+sVpPIGLF3Wec5YuLqC3qGrylv5baWH
JAxi3o6aBgTt85jvNfOT3i3+3MAjl3+AumWfmc7ZLcPdYB+L6W1kHeum3yvctm3765ZAjfyDLNqk
BX0TFZfVB8V8aDR5fBDsQoiM2tU+fUPn6THUv/bFuyx7rB2PEuEeVsXY/Kjvq/7rYt5FEJx7+R/I
flE7QIaDlfBo5BQLdRFPHDVKlzmmPWcCFmtZX7ythJ90S10YWB06S2NohTfhSUH7qXfn01hP94b7
YNV/N6b7ZTI+ZTRE3N5W0lBxYXK1i7UEP6gGTBbZRzN+CJOB+pKxv21EVqZja6B15VB2oMYvvuJi
5ghRpZbk4MyLCmmUjMTpIfU856irKOioXtcdgQUtfqhO1EJNJTgNWjxsnDvSyYUWEaYqSvzQ2Vx/
Q26P9Ug+lXhVfTM+40UHnomFCkDIWHau83J7yNLDm31EqQVB2d9oxwbVCMIc8ZkzHcxvU6vfo7jj
t+OdNRQP6fOkdv3GQkqj0IXB1UYJ1DJqjInsyNA9hUJaQNtyf+kEioQ+TTJk8NaJ0jSuNCt1EQoU
HLBJ9i3vd1q7K77b6SEoqh0aYBtDkhu0AKGTWgJCuYr4SZXwLhGdvI6FkGxlnpNpOZhJdghzZZdY
e1M9ROYWJkCWMUVoXicnS8cnjUCrXV53SdQnYYR8kGAOr3Mt3jlTZe97PQtOeQ/vV7cYC1Tbzqmx
vOROd+bm3eyF8Ya/SjcNGHXoY4Hqcr6sri+OmrVUoZhvTlX7pJXqQTNeB2s85s1L03/VgnOUbVyy
ZU4ERb94iZFagPH7eo+MgdeZE/yhZ1i+/ah+1e0vt7eFrAIKQ8P/sQC5y7WFblb7xm3pZKgGPzGL
b/p4mB7VfvhSlMP91L3VKdxMn8LiY0inw6KCAbc3dqb0bkbHKFlxAOBkT1afYNYtsUjI+tpd9TMd
isp3Zu1IJ8xO6aa3mZOhu7m3Ilp9w7s21B/0Qr/bmAURa9Z3GaCrNKcjukY+fOVjc5JNVdiSMlW0
6FOB+CDglkOwKLvc1u/0Rt2pcElYBSynEOBMcCDcti/bWJfmV8uM7AkT4BIroGKBwqai+7P29R8a
bBXUB9RmbzjJxhEgO2cuTYpPujgBtCSx6qkS0bf/VsTOXhTMwk28pHRg7FwgXAhXgdG9thIXXanO
WgB6aMn8TqWNNTo0419G+FUtz7lVHyklbbx9pdvU+F+kndlu3MiyRb+IAOfhlaxJUkm2bMtt64Vw
e+A8z/z6u1IX51hFEUXYB93ofjDgqEhmRkZG7Nib+VIxrgAJ/xLUmCROYoSNzDG1Gu6SL+3o0KL7
EmU+nL+zxxPDH+bHrB+86x9x7ayKaSoBhGY0bWnXCnu1miymPoLEFGSPkb71jFh7ckMFJqisyL7k
ZdWsH5QJLVyiQenca1LsZtHnbqzczX6x2O3L0/DazvJmDtU2lAKKprk+7tLWjzwt1ciw1G7eT4Ri
Es9kq/u2dj+/tqle7pR2ZnjLLqltzcnBrj6PP+ziuUMafXDTvvmLL8U9gngC40485xcBB65fTR5i
mk1d8UvyK9fcmrlYO1wkyPyDqAdTigtnnHGsJWumvDl/jJt7CV3uqG02YsaahDigPBAcIBcUhJsW
QSOWEbpzUh6VbdSqp8i3p90UFe0ud3oJPUxNOYGgg1MgjxxP69NuZw0tHLlGZbiqXZfPaY9mjmPv
isD3Pea/xLU61fuxqG3PR0/Tc9JgS5t0bWG4PEke+NV06hcLk3RaGEcyGmNM1HoQAtq2a/ZbILS1
g8htwgFhzJyptsX2jTofkFMYpeeUMqnS/8qLrWnvtc3KW4xjzsgO+2dxXYxNU+qhjJwED2xPIoPM
msBrzHtiqUAtbXLmri7bK3uLT63nvEJs3tGAMB/rTD/0xeBtFvTWnCJ/g12SqjwMMYtTERq9katW
g6SEarpTwnlXaAPL496R60NXxCe9KU5/HjJfm1x8KaOXmgKpQcjfg28U93Yy7MbXLawmF69NLHac
IzOEUvtDymRKbx3NegBILIfDnVNVwTEnP4dOuZ2PpcwAnRSVPKE1tksWpsojSnXy1oD02t58/XMW
r4J0TqXOMvA4JGcXKLfhL7qyogUFB4HD4OQbrjo4SP0061GhMfo7VX1UOkjZpKfrq7p2EcFDAHKO
pikiJMLLV8lDEhp17StiUQvH6/PBjcFpKA5S1xuX+Vr+ANYGslPmvHlaLL5eV2vl1Oc6choojszj
fNTl59h4DnPj1g+LXT1Z+zDZelet7hkCK+Pw3LTQmSzcAyIsSdCsInwBuYg8GI9FPnhRqiNo9mno
5702/ZNZiWehUFCEw853wM1dX+C1G9gBzOpQM4RtcUlHQODufWX2hd8wGYnCNyOPeey1o307Wfle
2hSLWzn9JjRtQqzJRhnYXoSYWR+KQh0RBa4lMVt5Z5W7Xn83zYlnwhe0dUGu+AdZBvN/QHbhalsO
8Pt5x8B+yncN1bOa/JOP3+tvZfEwbzUp1uxYAnmhUKwygSosNmqeWDS0TIQy8jvdPyem8W5qmiej
g/pNVb5d/2hrL1WuYrBDQurvLYtX4kS21QtrjZWp7twr5a5sUJtK6tihUed8Sp2svx1Sq/UKULjI
VevDMQHseLz+Q1aOJzQrwHiBUInEYOF1VSq1rHQIGkh15fXl97nb2eRv3dZI3MrpBK1PkVVQPlFa
X7whWnSN8nEss3OtUz8aWrexb6obzfGUGW7qn3nyFwkwEFE0SglwogezCAdlHGVjJLQnYpMkVP4o
ldFOccTkwxbd19pxsCnUC2E2ixC3WELETwYr7430XPh7SY4PSazmrmGGh6FwUFCsMqpk6tb+EcF/
kXe/0FpRXACJAgj7crequRQGto/QgKUM8QMqel8Vn9lN3/FDxx3SAvb/MskOPpjhhy6Yy6Nqj/nT
mOQhjNPDvC81hVfc9b20knowEyHoX8CPCqmpy9+kD4i22T4CJnnQZ4c5SzsvCjmnVq9u9evXDisJ
1UtMoFe7hFHUCQJTsAEgzjP/NOvptoe/fser4NhLW53nNYAKoVUIDhkAQxx94VapaJHSRzlqKXU9
PPSh5e99AOJgf8Jgb6hKdCrywt5HtPy8SRlo6hI89+MgeKCGutkrAxouYSoPd+Ocjwe52eR7X10N
UIIMfjqCf0T8+as7ttXyDJX2OqO9UhTHpCi1o5GHziEpzHQ/G3r0Xvf9/Ob6116LHACtBGAGcOKb
t3MDr/7cgoYChtc9BJb2fpq+1KZcuLK/xWe/kgmZXHGQ5gFIFuwTl/4paYTSRM5mL+tbw3xMi60j
vOILynUgLV9UKMkhLg3kWmC3c8AnLo0PffRBgnVEUbxKP11fspXvZFG9MnUYDum6LaFObcTAZqJM
fKeQa8Z+SO3ZNUbJndT2phq/Xze2smgQ7JHs0HaCkEBebFslz5zADBVOY/4ubu+zfEtfdc0Aaga8
0Lj/iLSLRRubPEmVGG+aorT3iaZIbtu01vG6GytBxdLgCHxR3IFpfrG3J778BJ1adu6axNXG2VPG
J4pHG6Fr1RfaofSI4J6hHXi5AZgXY6wtZz7b0Wk/1bQL95SG1Q0ra9sMAXNqTbSgGANcXIJNNnYF
PaiC0Tz/m+O/90PrMCT2KUj/Qo+R1i6VHxI0GFmXU0DQlEZaNaNoIpWVdVfrTeNaoZ6dIj3Q9tc/
0IpTtNUwIYCdFNMWz5Sqtscwlxwkb6R0x/wqLCYanHcwmVy3s5Zq08EAiUvVVfAUL/abkeWlBUdB
dhY1kg+S/rkz/63nc27I7iDd2d4Me277Xmp3G3bFY3Zx1TJ7JHTOBb6e5OVyb4SjLy4wDXWYoj1N
YbLX+w9OPtwNCrOVY3Dvl4pny/eWKW1YXltZoZ9Fnx49H3g5Lg0HneNTbmdTirdFq8NTVHwd4ZdS
n657uHLEyPwg0QUAjD75MiwFDbi7sovyc6r+qoZ7RsaU8M9HCjFBR82BStZ4I6rZzeQqspXl51F6
zq3nkKb/5qTYyhkGki8YpCGJfdtzCbPRDmOzeHHDoBfRbJF1rH6PVwYWoago5bGGzSE/18498L0Z
+Yqqvt8sqa6Z4cGDMCwiZiaghMvPDp9SX5tKnJ+V/q60kfZN/u2DL1Hx5fpXXzVDoYgSG3UpMAOX
ZqRJleuq63KkuLVjtm8CvFFbz9maW1obH2Ca6L+GXorwr7KTyUqSWip6vn3nuJrd7jGIuHj0yFXe
9HciG42Gyk2NT3G6iw5zYJ7txrmd4TPrf8rOpz92m7buS9JCP5vr8dJtY1bKqQ0pjOf5s95/9c0P
kvk+2pLIWjlSF1YWb4Kg7IZCyelTpc5w6+yNBKmBcos7aq19wVAegFIuEyEkugi94O3VyNIpTtNl
LCbLHY6sZSXLgl3YMI5zZLqqlp+vL+Cqa9RkDaqldMeXUylxVipVDLHuOZKPYVm5sfReaTdi/cre
hBkTTnZuckgWl7RzdGMsK+8ASer6tOuHwJuK4pCAc/eTcCPIim2+iO4XphanzalBBVY2pib53oz7
uyhtuf9veKB7Uv4zbPJTsMXoL7bYNZPC+1cHwtdyuRlbIJf2+AR/WnFnWabbGPNOYWLy+sfa8m6x
28N6llXJwlRp7P3PU1W8j827vHuuzfdV8tV3yo3VXKtrwD0HvJVE13FAjVz6xqHw60kBhzg3j7Gs
urXEnChCW7Ou7aYwdHXBr++pVkBLqrI3OIXXtuZr44vzwMshU9SSb6miJagqrqI9mt2P6yuqr3y8
1zYW+4UXRDANOTaUvtjBt7cLzGrDjXUT3Mbk1hrgvEXCEUP2XA46r3lBKvbQBH6z9xXJurnuyNrW
EFga9GDgFGP+/vJLUWzT8rozoFITeiTO4AWhDeMSVRL1S9PeJN2HfNp6yG3ZFH/+audL8lTXTYXN
gjYBPPk08906PjRTd2J6t5N/Oltj02tnDbg1r0Zotnh4LQ6AGpFRSroDYED9qhT3SBecIPEi90jj
93+xnq8sLXwj8+jZEj47Pxq9YSi90bibm7sgeVJzBbSqaJT8+bOFBx79coPEhyRtOWWaq0FkSwbt
q4aOxUFRhsehlqM/P9PCCg9WSD1Eo2yxH80prUYtRUC6rka0MKRD3HuVZhzVXnGb4PvUgf0fo7v+
s2/cXF/Tt/cAlqktvLwwKTYv+kxmU0bcNDQodPV+SFORbjXaE9OF182sgPIv7Sw8TMdITmeVplla
yaci+BLDU6NDRJaAp6jbf9TqSSEFR6ls+gSnYZ9btDEUVGykcoPI6+3R54fwPKS0jlwO0/aXB8SW
as2sMxw2swetDT1jfrru6oaBJRJXy5wabfuCdoxVuX7+HG8B0VeSElwQw4QC2yCq25cuJLbWZbXF
Wqqhfkoa41A273P5vs/fx1OH/tJtOkIcOm1xEIlwdXmpYlYgn2jjEs+W4WwyEJfrFcSh1XRPclL/
UKX3WZTtW9nebTbtV1cR2RjR+REnY7FfxlhBImcUxkLLtaT3pJkbF/fbqwx3RLEIKC/J1nLCOPYN
NZxDLCQhOpmAbTqA2UWxlZxvmRGOvgrIPPrANwgzGe1LMcHV5PeT0f2VMwKyIRh3ec9eWolrRTU6
f/5/DXJmTMB3w4x/fWOvTH1ArsSWM8RTmQ7O4vKPU8q0ugxrY/agZ+7EcW1IqB7i7qirz0ajeYHf
euGUMDAZgNHaOFerIeS1+cVKJiBuIj/jYNmTR/b6kJkfVeSMKQxIqeJm/U4qmd/snu3Y2LdqdbKg
Ic0kCO3NzRnDt3eeoJmi/MPbDpbUJX+P3RS2n+mcQP1Y1d+DqGa+5WfMqMv2or+tjVyaWiQRY5Aa
UlzhdYxcpl8dwuBhipID6g5eFu0KO3OVwcu/X//Ua6fvtX+LCFP6ZttPU5aKYoKlPxX91rUq/oJl
LKGPA7yPlIHrdeFVVcuFLM903mWZL2jtq+hDEDwF+sk8jk+StHE61iIX0/3Ee6SMGAxduJPOcpnr
E9aioA8PSsk4oD9JiHVaTXJjdha0DR0TQ5aV7q6v44bhJZjSqrXcsAMMZ6J4dgqGXap8H42jkXwM
QVhcN7Z2lb/ycolzilNAFE0GDqYvbNfQnwIjcKc8h0ngcN3QeiBQ6YeLRypkgouUz2Lc1ZLHPj1P
vH+H9lcWtA9leN98L6RbVfsuaUh9+nsZUbMeZrItnMpaRKVLwcuV8isk2Ys4oFZWXGoleIcxe2ai
JGru8/DXdQ9XTVBq5eKhkcA+vQyn8gzDjTap6VkzbuL2QR4OcvXxuonVrUHPQExKUBBfJpZmLAdq
UGlcPzAehPfa8Ktmqiw/adUP2tbedWOr/rwytjgA81jbsy+QG8YYuK2PGEDoDVtyuOtGmCCAlcRA
Bn6xaLoPOZ3dYcQKnwQpiSl9bup+a++J5+2byAGr7X+sLPYe3MhKFKvAQSyE5KJu1/knTT8Pxtfe
etasXdXaHhP0SfpBSF1eX0XhwBvTqE5CtASCgTGJy12hFUjJST6fLFK68RjMmu5Odq3slKyGgqmy
ta0O+woenOBPQZc89eWkLbY6xMvtEOU2WbM+7yA+UnoXerNuZ2j3A3Kf3Ase6kGO8ZgEFBwSiuVb
yrqr2/TVLxAf/VX6ojBPHUgdv0D2BuOfOgncOD+mt9TorXgrTK+v729vFxvIMcOBO97nFTQzXxX+
HJOPks/8Uvz5+ndcu3wYUoICFYA5uczyNFgGXcI2zs7Gl7C6KaxdY/2TR9N7I3intu1eraTDdYMv
jbrlzoEChI8JCFIM6F6u4qgajFSmIX0Gp9Zvm0HL3FYTsnJ9PzB5nGSMkprzgeQ7uummItyDJ5VO
Ttt074ak1Dyl6MvbofWlT4Xjf8utrKPESzHBqNApyYE6uzlDKXuhw3E0886+TcIagmt9dO5tJXLu
aIgHN9d9WvtYMDyL4onFm3zZ0kiDQmpoRqdnyW4OlgbOso28Vk72tf3nU1jQ6sP6+AKiI/8UIeHV
HuyNaEhMeFvORjO6ag3rUOVK8sY3Wn1VMUAoaNBho6ErcGlF1tGUCwScZQ5U35uHKdiVdv9Vz+fI
c4rhW5x06UGpU0/XM4ge+ml/fUHXfwCNfsaUABEjL3H5AyLdLJtqkNj+9Y654vmuzQ6pfh9qj/Y/
Se72X6/bW8thBa7gP+YWgTQe0wjQAaeNmuWPOn1SfLSE1HJvZvGubTdGJ8XivTkAMHIowBRlKP4W
xsYWVjfHAriiSd6cH6TvaTM+xPaNYcfvpsz/Zyy2yNZX3QN3TJWNVg93+eVqThCb9U3YZ+cka3dB
dSdEAh1wSvlOCpO/uF4hqhJkjUwFyS8vl1cbtO4SdVISgBpFVR8qqdzLhXNblFvXwbpLv80sNog1
8xTJ4k6YAd1VhMeeUScaLTvVn2+j2d6SK1wpNdNtFvgGGoqWKO5drqEc+jBOWEDK1OLz2J5iaBTq
vD7pAaAK2avz4kiZL6y+tM2WCMratfPa8uLaUdOQwqlZZOc+2DVGupOznRGMx7aRbtl26Ms9Xj8M
a7kLo70qhVruWnUpq6qkUqxWOvgepXnMTZROo/uo2CLiWft+r40sltMcqUtZPtsktU4h/HRxXOyG
znOSY5f9OTyBT0dk1sFZAodZQqoUsy70LjTADJiZ7vXKlHuzBAkDZI9bbq2unQnN3wsZw5upaGtu
FKvrB7al1pt3sTJPu0K2b9Tc2Er+1u4csDYCPUr6B03n5X4sNBiHp9IHJ2CXrtSNuy78LDOZm5Qb
sXht+7Hp8YW9QNRabL84kXsG+0H2RMZBmpPd0H+Qdbd6sv18b3f9p+ubb9WtV9YW5zqECQtSOaAk
ZOfjfo40wKGd5Y2lFR50ixz3urkV51g/hSozgGY0hhbmzHgw8lgnFjdIaU0zMgP/QlGgtrd59ZAl
GwdrxTcqJLSBaQHyzl/OTDpFV5RDJw5ydZqaMxj40ISe2974YCt7kLIXtyZt2pdTfLkzEoBHQU5z
6iyDADdsr+pujU357pXzCwKVaEgKgkdLMWRtMubJSdh+VD/DQN9L47MJl3JnPoMl2PhIK5hIUR8B
fIoCFAaXFZJOqhgOqpP8nKkUc7VPtl0csk4n8FvF2Wn0s9b8ksD0ytSwA93+lcj6MTz6lDJC5U7L
p63fs/LuYniKFgjTdELwcJGEtfnU5jpAS+pQ+3AMXdumsSrV94LbOQze66mnObuu/xI4kIqmys/r
e/ZlfmqRQGCeTjXteODUhn75gXWpncagAeKQJ9Gx9G+H4aaS7upQotTXPxJ4DkEz8fprvHrsZM/I
nwa5gsbsfjSZibgzpJ++deiS49A95HS5B+W2137mPJkk9S5Sj1l7Y28Ntq3MhDGNIZoMIDghQV3K
UNaZLHXh3OTnytqlETUZMzilju6BEgs960dmuGUw7SVlRsa0d/lVvYzGxEMy3Auhvma2jiTD74Zm
K58Wa/VmLdF/APKvo822hFPLo9mTUQNbkNQi2I/kScdSr9qtcvFKnKE+I/J1ggy9LXGcXmVFneI3
ulEzxOB8DIfbPvxu5V+RVnYLLfZQ+aqH+W5sgnfOt7j+2WY/w6j/2Km1S3hFTPDU1/5GlrYSikS9
CEgzfTYwe4vfM/CJLEAPgrAr8dq0+9XN6nGOrQ9DuXUlrpmC7xE8LSUywep56XrvR7NfCbKzLEp2
dnijGrFbjLHn5FtdjBc1uMXHZP6fpBPUF5Fi2Tqk3CnlQ4eeZKTau9R3PCn9V7JzzwiMB2v80Rxj
gyfL1B9srf0Y+s0u9E+t1h8CKjQsNQ1NCYm+99eP65r/L4hVqnMC/LRY6liyzbqcIfiZ6y+Kf0Cf
wiy/jlu4wZWgz8ECF01mCm51WY+ZGJKjisyML4VAey5duoau/+G6J6s2CMDQ0Go2Yw7a5Zc0a9AW
UDVS81E/GfM5CzKokzdi69pqCVDsf2wsYtskp5lf1digWOHqpGtxcmAXu9G0hbRfOfk2AESufnqH
dPAW34Uj0JdmSK8+Kh70CEZfmKCvr9faoX9tQfz5q0PvO4A3sgwL03ySR1p3zoFZPk12AaegpPAX
xmjeUYWgsgKDyqUxKydJtDrRCH2W6JO7JgrNhvxJtj40W8F85QFLKIcoU7RF6JYvvlGh5oE95+Aq
8rR5Z+nNRyeQH1KTIpwdm58U1C2BgoO8ycZf131c2RwXhsUGfbWgqO2WaVRylNRg3DW6SpGnQWDE
cHW53giQaz6SbUBAjPSuwJJemgr0GRXqHt6Fmat9Vm6c4Uf5DhIy5UmTGy811cN111Zwi4xS/Da4
TKjqOKGKLJQu1VY71904n7pEkbwJFRcvMah7NU4FsdIcZrdBbU9uVBaQ9UJze4p62fDs1hqSneTk
cPPzR9/nINJOMOxsiRStvYMvfufi3aHBBoHiC4wQdqadQ+cprKL3se/sNf8uguubyl2cBbtunFzb
+PP8GfZg8i2AqmzmJVwhAUuZqCGXqJHk+1ZBe0z515YprpvSRqRTRShb3CSCZpKr0YYeAiTx5ef3
87yySpVLCwbsw1jt7bh1R8Pewd5w0po7LbsL4BSmIuw1dn5EAUCxDnn1PY9Ore/s5PLomF4xUuGB
Xmdq3dgpv2jdFr5pBaPOnvnvr3xDF9BOTZD6BUyHTbbvm688at1petdr3UGCtQPszD/hMH/J65um
f9C6ZONiWwlvwIBQ3gFmB/nMsqGnzqVUhQl40FQMZj6aPtTn6Jeiexz42g64wf9ob7Hz0nJIpHng
m7TR2U9VV0MFI3BuyjZze0q/0l+Zo0sKtw/Vg5dHyatgE0khgg4WiwtngivZT5LWuCZQHAl2OEn9
1AXNRgR/EW5+s+leBmgEBp9b8HLTlUSx3JhgITQGav59AogyRuBca29rydyVTDNr+WnKn+q4PqWD
fIh8y7Or+Smb/Btf+ZDNZ/TCYGmJ37XFoXAOgWZ/vh6l1gKw0JPi2hTMP8tGnW1WgVVHOkGq7+nO
SajiqlZ7KNVpb87atIFMXIvBLL1YftI6WoOX6xGWVqcWEH2dk6LY66kG5yuHPfuZacH7CimYplF/
zrl5uu7jSpYjvjnAEUENw3e4tNq2OVN9IDcYwPskWTkyIydr/nLdxuo6AjQWaEgwS8sHbSFXYPsr
sjUr/ta2pkCaCXqGaItbbM0OSScTt6JLCDvopS9+FtT/z2qhxrcl4j+yFqBZdjCDrSf6Wix4bWgR
LyW10fLAJG1rQoTYquDTaD/Cvdfr7XGs/b3WBMfrKyiys+VZYRgVETYKAgCjFnuD1mbRty+oDP9p
DPT7XL+Xe6+0rdsMObC/sAXzBLN0QuRoyZ9TyEMftAowOTvSIZ0aun0BRUPpPLRJdILidYtAZfWO
pan/X4OLLVj7bTplJjgX1K1n6ZCG+pMi/wvX2K7oPMR+0X7Z+Rxz6FGue7qGZkBNjWY/QllUqZYv
KGhbjCbWQWjVlhOcekkgiZpqRvqw0ynO2tIxN/30Lk+q4M40q3Ef2/1jqAQo4lSqca8waLERFdeO
I6IIuhizgRdnWWtprD50qnQAXtQAS3N+2QhNBVvZ3uqKU+wWdQD+B4T38qBUrWX2nabQ2tWHhwFS
6WK0dkaf3SqByf/boxo5u0bSb43uMWnnw98su+gvAFkj0OmLt0g+a7k1DhbJe5DC3uur/a6aonQv
o5Xi6kPVe0Sl1tOT3N/F3WgDEx1zrzV5gfVdKZ2FhvDGVlhdd/DglAFMSLeXzyM5G4s0MkSDv0vd
JLYQWHpOui1GnLVjzJdFZJ3dDmHz4ilhO3nTFYOgW2iq3UyjcS/HpeP6URcfqy57aLKNHHLNIHUI
9pEgsOCSvfzQjgl3St+DLm5i8z4bviryLYUxfa5vzSi5uf5ZxY9fxqjXthabanZMf5wFNrUJBbm/
6kv7YNKtjftqde9aMq1nOFVgEF5OKha6nQ6Bw5mNnao8MJcW78PQ9g+M/cLGPw3jyZC7aa+NSr43
09lR3Dz36/NkZ+bxusNrt4BAkcI1Ru2Z73m5uFpRT2afAvHS5xIGEiHGFcDTc+iDZPRSLWyhO3M+
DVHbbwSJtXuODI0BVDD3Fg+ES8N5UKEX5rPSvfarptbp6PdNF+/sP1c+5q6BVUYwiytC2fnSDvI/
zaj7ONi3M/mHrScnSqzVrp2CrUf2qksMnqKvBCEqj6pLU1PP460puXQMLXKNur1PUAkNk188yTei
z9pJp2bG/JPgPCXqX1rSS90fmo79k9UfmAFxI6hj1Wz6i3gCG6gG5wk7g3LgpRXGMJq86um0FCTQ
92TyT60WWqfZCfyN63pt5UjfKDeqL1iJxRFXi9AJDJs2SyzCeeVaxcOYfjfCDfD86rK9MrM43dOc
92jkMcVPH0eNfgWD4TpbMONVV0Shlrq5kA9bfJqx0JL2BViCvGLolzvdvrEgKw6zb9cP7qovv+0s
n3L0OfLazrn+oqYWYiQhRIFlshEd1sIhr2m6RoIAylhOiROYyoSLhHCoaMxdZjufzXbdj/X1+m1C
/PmrN9swSbnU5qBjSv+Y+/ZOV9+DvZb/At1Hzv7bzGIv26RmtVrjSerf5MpT59zU/s/rnmwt1iKU
jnXdFQEg3LMS2q5UVV4gWxtBc/2j//Zisbn8NOwkvRKkQIpVeFEd7mzwuTBm/U2AcUhuuHKRSqJj
dvlVgAU6geVjqNOTg6Z+05LyRrF/XV+wtU9Pu5OZfRgVqEiIBX316QszzINkAFDAcXSs58aQ3HAs
d2PcbmxjsSzLW12MMPMudYCwLcNlZJaTPzsM6Jtkhulj1H9THJprmRdK/9RjsFfGP05ZAOiBJwB2
wr+kLpeeVQm9XmvgcCajeWNN72e7cWXU5io1uRnqr3+6jAzTwGf2QhlBXWfxrZKxYkgvp9Xa5LCn
/5qKczk8BwzeXjfzdhFh7SHTBjoKFeUbJTC5sDLHqekdD/ohMmVks7ND3ZfcPZNnBaZHcEfEYjpd
t7qSKgmyIEgOYPhALnc5TWxowzRkIZVriEPi6Ghov7TBj11QG57E8GOiJ+4YFV4yT2d5S2Dv7XHD
NuU6DhzEOcygXH7GKJWpnaR0A7j3bkoNkp5hBAi/tT3fnoNLM4sQqBdRq9slg4GwF7txhlgqZSvl
g2kfrq+liHGXx+DSziIGmkal5DMjJWd7yPZJBa5suB+01hunT4O8RQu/vnY09MC7oNq1lLFRqjmO
pSEkGcrfpek7pWmZ6frjSXPhEBLb4CvFM3ARDie5nktbCbg7YvmDVjmu3Vb36rBV5Vt35b9mzEV2
UvWSn8kyZkzeVWlzXyqPpvXj+rdZ2wOEW5hMdQAnZI+XW60zLXkIYcQ6y/FJ/tY8O13AxP7P/83I
Yr3aZtD7VMNIpvWuOXxQMhj59MTbbNStxQqT4Xwq/vRi4Gy+9KbCnbIXQ4SD2MrJzQh6oP85KMat
JTHvl6lemmUbd+PaCgL040GugvF4wzak1KY1zoKr0opll1u+tIND1Mc7qFSvr+LadnhtaHGMNHNQ
BzVrqC01qZfwGI1+0JTY8GbVCH1hC358suKlmLRjzEzJCSNqCD1+9rNVj5up6ooNpJYooNj8V+Dt
Lr9SoyHwIjcyFHF6TCvkFnSQm/FIur5cK99FoZku6ANlruAlAWaNGjezl8DD8kF6NMdiZzc2OL6v
m4OlIl1YhDcMCc0agCEMcy82nd/bXS5ZgKjabhTu0A7ayCNWAqjAMzG9ynsS9oLF+YGipo6HElwd
MMuEAW5yLy+N7isnODRbrJZrH+e/tsTSXX6ccTKTPpb5OHnq7Id43+r6NiXquhGhPiMahNDJXBoJ
0lDp/ZLEqDGt9gxbbXqQ6l6mcNcHG5fPqikiNSgVSjjg4S9NxTkjAWqf5oIVpG2zHRl4VG89JtaM
gJVmmF80gRi9vTQSMaektTnMOEH02FYQNretCwfaH7+L6afANyYYeBCuWRayWyvWp0TQ/ECmotOs
S2/t7tf1Q7PqCNUKWKzQb+EFfulIEkuyXGqYiMrZk9AxyQTFp7ERydaOpiFKUFzPoCmXPY04VzI/
peTDcwJ54kgDTfaI9I0VRxsrtnZwIOUCScT5EVxVl+5YfVPpaaLmZyf4wGhfAzeA4J6RGVuGHXd/
fe3WvBIukfHzgZxlwEktXi9W7UAnFOU3sR57bDUFae1w3gL0rrilirEY6q24Bfz50i2GvOEGLxl5
mFPkf7sbJT/NcnTKUoPp/43axYpXF7YWO0KeTFsKJWwNt/oU7VrZa+Ak3/pQa1YIcFRZCdjwKC48
qtVGKuAgB4ja5oFbSUHkttX3mbx8Z8mZv/GlViCGkJa9Mrdwap7iMLEETl5+bkIEFpoPTVYfdOpL
bX3Uq0/G+IP+oTa5QCTsgHFlKNSa4ezQE+OE7OTpJG2twMrJu/hJi0QsC4o4i8FknMP+Du6reXgX
brUrVy4qTMAES4ePy2TZuZjTWnNmW8wlTJmbBB+U+un6CVj34beBxU1YpAjJhMKAhWoFdNp5/X5w
Dv+bDeHkq8d7xXDw1EiMHHT2xz54GmzfbbKN+LQyQCj2x29HhKOvjCid3scMKrJShtl5MKm2H2H+
EnwNY+CNzJG808oA4icTKZA5TQrYyWXlEOltctOOTurGoWp4HeqSH647v/UFF8ckyALbSsQC2/bH
fPoh9f/+b3//4lxEcjvpPtISZ4r/e8do7joki/7CBNUC0iWSTHlZf+8BSgRSIkjk6Fep4e3YbJ2k
1UV6ZWGxSL0W5ZY/wRpYdDXD/jKSEMfrPqzuc9IwUJIif12mL9ocdIEpzZBYxt+i8VbOn2Hjum5C
/MhFUolU0m8TCycmbUSms8ZEV0JIVXqdepA/TpRzrptZWytqOAx0Uuhw3tC66HLTx1UnJja6b3L7
3GzO4q4t1SsDS1qXye8GRY7Iwh29PEpDd5+Z8n0cJL+u+7FlZvmkMJMgHtCvPeu95bbWvRJK3lYR
dGOtdPUyKEyDrknjrOIK+riK/Um1f1x3Yu2bQ10nRo9Uob6zOH153xlyL9YqH9QTDGY/TemhtJga
a+ct7OyqL/SPQTwyWfhGJ0PJdSsMZXxpys8j4iWFscW5Le6r5QYWY7v/sbD4IlJpOKNgdj37c/Ur
h2rRZfagqJpPlv5lTO5nK9yyuOXT4vvUWT93lip8StHJTp/SbutaEL/5rU+a4PHRqeo7i0PZZbFS
aYMlxuvSflcr4U9HrXdz0iDYa3rICcHDsotn4wuCUTey/xd1NMYPQFMDRkZHbgkuyadynkZmGUn7
ysH1w/C26vVbK/88D/qxlmnzX9+P6wv6297iFoScndTd5Bbsjae4/Nn3j9f//tVDK8j9eTQji7eE
Mhgd1LEUA+DNlQ4GfKKTfJduytyIQ/Pmm4mHH8RPQklnsSu0gIS/sAIGgqb43yqd3ZlhMbM5paq+
2yqmrQiL6pB1gztlUIzS4LJorCRdMLQRj80h7Zkq0qcAvGEwn2Z76j3FkHxPZubqo90y2BBqRXyI
m+qxjOOvvS21Hth/Zg6DIEAPIHZOCdgeRrJKyHqcbtx6Q6wuPi9iW/xiLppFvjmmhW7VWc49HPho
HYgevOGOW5wB16yAOFjO8sA0rUtBiJWq+3cqn/r6oav/4jJmuBfmZYpvwG8XgUbPiyK2wzo/+7b/
wLBZBO+VHELysAVcWw3PDpkz6FmGYZaPSZCq1Szl5OaDXh+UMXLzUAFQ7O9B714/GCtlTFW8g8RE
O8/j5UUgxy2jCC3byGoBygYHe9jZ/g9p+j7Y8YmO7mRtdRzWjvpri4vdkNrTMJcNNMi2LLmJ89nf
lALY8mlZw+rLoc4kLEigTOr+fQXrVGveVrbqNvVZb/dJ/PX6Kq75JHo3zFLRTOGfxX2dZRBWznp+
Lq2fWsyYWLy/bmBtc/MAhwSNoGw6y2Zl0ylmbJWEFnjGs69WWtWeaWXhOe6RZrluaoXlAIgfcDt0
l/6f3u3SGUtr/VaaOUjGzDh+8djk8iGIo72snktZeZwFOazxM7O3kuk1H3GOfuz/kXZmy3Eby9Z+
IkRgHm6BHthkkxIH0ZZuEJIsYUZhnp7+fNAfx2aD+BshnQjvK3szuwpZWVmZK9ei5gTf4fzv37yE
ylhYRR0yv2iV476IQ8+JfsTTxszbihHmTxkSgWyKZGSp2mWFcT+oIehdy0jN56oIhoM2aMNt0XT+
1h2+kpdwgYP/mUtCqDku3qhFVLU9oxAwfUb+oQyjD1oI6khtdlN5HKxbXwwEarmHaOSTyhCk5XSP
4P3c/N6GgLpJlMxVnYgeid9ucD2shJeLHza785udNvsOGhCHPqeiOJ9DBGEiWqlmFN/E1kZ4WYFu
AtN4sweLj9qMuRUaLXj1pB0PyC+UITwIn1obFmztg6Ld+MXZHNKdGe2HJL6dpi2g5vpSQRFB7s0B
WhJhCaOTU5+X4DnJa3cMfqoJE5zGSU3/vn5qVv2KGv//2llENQrZI+SL9HCzfvQ/NH2WnYxofGEe
dovzYdUSLBaMh8/KaEs4m21MktEXsAtr4KUNxL2QoBaDebi+npXpZj7cGzOLkNaVIGoLFblEc/KY
7IuQdpXdKfcPk9J9SzqdGFDuwQHdd4H+IIv+UBfdoetR3snkaW8HrSf3W3S9KwkWSDfA7/OoDVC+
xYFCDE6M9Ec4ULId3UB0sUuN4ZNZlY+Z3L4O9rDFLr5qEKQ/l/1coV4Ktw1+X4amxGhXwNCKMHby
5IrPbdLvkq0hstVY8cbS4pygEk31usTSOL6oyosUJ66CZKlpUwkcD1L/svF5V24sAMVQVwFKobSw
XFmcOHFYxjTK+1iePLnM4r1R9OEu1eTAa4bUd4cyaXZK6A8utDrdKe+C8kYvoPGdwuSbXzTDLqwK
e+PyWXVuRrXm8RYmn5fMcXavDp0xC17W+S3YXLecKldtn68vfiUmANvm6CBlBC/SkhgJtq6uiBXm
HOKxcnb6+NjOr+ygeAyp1u+v21rZ519KDFRCZ2WdJWA59zE/FMQFI9e+VFVzE7b1xkjQypAeTw56
pUwSU8fBzGU4j0XXyVYOuKKZyhMCLq7fke6bkH8mXq7SwC1fRfI6ZcIFV/VZ7WMvGIadRfGwV4SX
j5Scm63ftPIhL37T4i0E7J4iu20zWp5of0/RdJPSCdOzCNJktx+eM9Vwc6Xbdc1DVdX4mvw1VsUX
nTiT6NHGRbxyii9+yyJsNH6sjnIAuCEIU/0EFthy5WQsbq228N10krLDkE39xlth9cOjvDZjNgge
9uKj5FFY9E3PRymNuPaKsCbZVeTpdN291pI1lJT+M7NYWx/VTmoXrC3rP6EQ5aokFXL10w5++rLt
VUyghZZ2I5WbMxnr67PBf5JMyYz2XjpdIcJymnT4bKXIUOmqDc0+TSOQx0WjIGHRKdMdNJ/VXzHK
waeiHaQH3qPJXpLKwFMkP/bsuG5dEfv+Rsqx6nnqfz9ssSNmW48+5xuYiZyjKFDuxuHHH4wwceTe
GJl3500G1euJVlc2294GwT4ILLcdf9YhWFs7/P2IeGFpDmZvLDV10jNiA7350N6WDLab/slOt+ix
Vk8IKTfihECZeOJeGknakurLDP9pYt8z2gOHNK6/OeltLr5ed9hVt/nP0pJ3Qc2aie9CgFes/nZq
n+LI3DgS829dVGEowPy7lmXrKci6OG5i1qKAfU6U2wy10cz6GMsv82Uykyow+np9UevbxzwQQ9ng
P5aFH1Mg2R6OIFkmRr+PU+0Hj3XmHwPHd7O2j4662safrptc9XKDZwU1M4dbbHH8hFrlfC/Ss1L/
nEAfaMYgE7ewBisDx7j5GyuLKD6Z9jhkg8lrqQ/P+uCJeNfnqTvoMoMjA1OIeu1KU/3ckjT0dhW6
fVK7iFzC9DAUt05W72GJcnsj8PRq2Gl0qBtjl7c+j9f22VLyrdnjlSyK3zv3e8D0M4292JVu6Ob2
Lr83KkLXhG6mD79r2m0q/93cm9bW22L1G5gkEKjAzNifRRCImpiltHMOZVf3ct72x6ZVUczrnY3G
+Jah+d+/iQGdNchNJrhM6TV5hvVoNWSHwbjhxWs4VB0MKtcVagoKC7s0g0iu7cQVZsr8VilzT8lP
Sd56ML9wePLI3AXN/tnKt5Ls1ZDAo//X+C64o/l0vVmdSLOiJltgfFd91K3g3uqcjSth1S3eWFg8
zlKLMTaduYhz6wh30CxXjeQvUXCHMFzq2uF50LfSn9nR3gWhNxYXAXXM/agYZ9hmGko3EHowEdft
IcIgHwvcOnRuzP4UK/JuCtO/6tJ/uR4cru8orG+XOxrraionFuutzPykNtmNKDfKKKsp9L/rQwf5
0gLTpaQEM+lK2WtuOwUfGUL90Oimq8dbMMF1twQfCI01dcp30htdJIl+SrAlytar4u7YCXMXjtMJ
BgwkwbTeo3z9XDntc1iF57Ddgqmt7iZEbNRi4LGxlqQbdi9ZkjIjPesxrV0V/OVTXlbDt+vfbA0o
Qt2LrhFMTDP12+L0OXBIaGnMtBgVE2+iRzFkym4yyJgD1RPFHa3/BsUI/VbvX6Jm2iedjLRteNMk
mkuj+zAq5amKFXghonMfml+v/7y1TXj76xZpSNFA4REN/DoZEZCgthnEeb1uYe3eVlAnmGHoNunG
IgxoLRS1RQm4NUtPAZKxcVRST2A6/IZLkLdMd5Pr8e66zbWL+63NRWBITDsXTNOz58HXuNO9IGm9
rHjx2c6k/nnd1qofMwcHeI8WAjPii8S009MqttBQOVvaawbwISudkwiGz0lnwLhq3uvdXqlg+wqN
L1EitnKUFRoqoGJvzM9f+E2YtUUcZnYwwpjeuTD2JEeaMuCvy2NXyvdN8xRI4W4wARxVdyWV5bwP
O7fi4QSF4y5sqwPgk4NDijH5k6fn0kaIXn3IwNfBfPms2QCw8fLnJYmpVcLhPSHK1Ev90OvqJ8UQ
XhbIT7WteJXv7yGA8+Fh2/gu874vY/Vby4tYpqQ1k82qzJhZP7kR89xh/5A3P4biRzn80LTJlXP6
4uWdRG6j+Pq+3jr6/5+1AyaHyBU+uiXLjqwG8AYwhnFu5cKzykdh5zPMx+vGyZtUkHAO9DrNXRV1
N9fXvur/vE1nJga688uCWpMZfdcF/SzbrZ4zIz/qaIS0onItuz6WDJdfN7eWx8xP4f81t3DBVGFC
LZqVVtLgiamooxQ+On8CxKS99J+RRRydospUYFblYapBc1M695XyVcluM4fxLmi8r69odQOB/P4i
fABMsTjTtuhLQNn4jlo5XtTvKyP2YvlLQYlhijZuiC1bi91jcNnOq/nFHeX7uOZRUX8bJbclBTf1
cks0b+2CR9D434UtdrFIBiL+bCzMuoNk3dqKegCk5KWchetbuB4X35haXC0aTFGBLKk8PqE5rcRd
ot75BkPpsfBG6xvpWReDwCvPRdFtZDGr/sjYNI/eWY91ybM6SZDHOTkhUbFDr0HfISq9vtgwsnqv
8UQAFEz+QBfiMrDZqSOUpmUnmZk82sFtHWe7pCPU+oeme2nVym0U2bu+p6tf743N2ZXexHrLLNAa
6LHpVKdM/YKuhMtQzJEZtKc/MMTW0Sm0uF1+RbY3hkCJ21BAlFyg6TAexdh1JCnFBCNV4LhNKzby
6tUPhoguArdzU2nJ9Rc2QVU2PVdoCscEE8FdBPXOFj3Nr0zr3YUA5IaMUyfjXJLWmXLciWaWL+md
dNfYdXvyLZosBhrHWWvDJpZCdoTI+/Q9rlMYV0K3Uw4wgN1MUKGM9lZNfPVjOlyNiMCRNvwq/77Z
46qR07Z18NKqfSjrbHJt0bq6Pu21mCv6+vdc22C4tSkqzESV9GIvHScwIO7y1VkhRP2pY6rrPnWb
J34OVMv9fWtk4Z1QbjR1NBgMm4XFDjG0DHDD9WWshcq3FhZ5ndLHvdqEzPb2IvXU9h+lO5qh5jY0
iFQA+deNrX0fCOBmoRsaFsCLLvdsdHhNBiRXtJSFV+ZwGg3jqQ7hNuM0XDe1+nmYutdgugSXpaqX
pgoawyQBNkO3ZuxV6i6v7R0EXP83I4s7LbNgMApNNs9wPuVd7UbRPmW8//9mZHGZ6b7SW5FmMdfY
3dqS4pn5vVRtnZz5M79zNPBzs4AcidWSknhq49hwJgYKOrN8oQjnVVPyqW3120GVj7Uovge0K6+v
a9XzAJj94sxBwWThDJ3aSYnGU+4cReXZMOloa6eooOkAPItS2HVjqweJaWgop+iZEe8X7qDpflk3
sFcocsNlKVv90Y61YuMyWXU6qGtnzh1g1Eun6zItD6UhY1wgcXJvZuH3dLNVuDD7/Hh9QatHiVna
mXhnnj9alE0GKXaMSmYywWECu9BfqzA4DG3iWvEGidv6mv41tGwBNmCrLF+Abi/Q4666Ye/0n5JN
HqGN5SynD+G65lEzMf1vWD7Eo/a3yv4YpuU+M4P99Y1b8wRYjEG2UEaDkWP5ehpFWusQL52DZgLo
YOpt8l2Y0pbDrXm3zt37i9EGxO3CTNppetuaXA/92N2NEndgERQ/wlZ50tHGYnrm+fqy1jaQkAql
AcNb4OEWDs4QdxCUMsMzZVV5uf0jRtI+kOpD3j9eN7Q2hsGi/rO0iEeZBXayl2voWWxhe+oIU6zl
1MZjrdsQl8t24hVj1Zz0IOkAjzo/WtMPvFaTJQ+Wo3MslaZXwwD4B+fh7a9aRBMpiiMkNjkPhfZq
2f8o8ld6MmHW/sEJRyZu5qdmdBHJ9Ms4ovZ5hrBTQxxBp8Fsbudw3zfBRrRai8aMLM4qvSaaL8tE
2Ext9LdU5gxUAROwjWp0K75YTXlbq9I+bimMRlsq42v+w5kADgpVGF60eNpXRtDk9ghOW7ST5obd
R1WzPaVNZXdot8Lkli31chOBijS2MaPQadT/nUf7No13AS92359215117RRSJWMYj16/CuPTpSVS
GyFLI8ohmjqcY0M5+7G0h33gmKbmoUiTjfb52gMGlAgs8WAPdXWZDutKpRdZA/ZwzJzMNVvzoR7g
jXXuQmOWMTjy/7p1BnMjQq/QyILVnvUMAG1DSrl8Wuthag5SyPSOEVL2CZtHP6o/5LziM1s7agYF
zyn3MhHfy2V/Z06+G/X1H4QfB0FKZGcY4YOC8HKj1TGORtVivMcZy9u+tP7KYs0rku7GKrdaFKve
Q+EXrCCfFrTIpSl8MhGKAQ43h+VjcPoHC9hPNxr39mZyvGJqFu7R4YyEhwHdj0tTOVREjoPs5NnO
X+1q8qB13pW5RdP303U/XTXEUw2kJZQPQO8vDalKYUBYzBcslXsEGD7m2c98vJVM6/dfhfBKgFWk
ag4n6xItbdR2Qt0KvK8uyacAwFIm18c/mcS6sLI4daU+hLXdCTC+1JVi6zFCvDMWW6yeK0Hywsoi
imhTExbhDL7tOulDB9rKlJ5VqZm7VHkT7Xyr2Yj9a+cMi8wBIdwx3wGLr1SMfW9ExYw1t8zWRcQN
Rs1H03gdIbuRi72ohCuCzi3lv4I+cIGSn657yUoqZuAcVMQZMOa8LzxfOLnU9ULmnOuDW2Q/eQno
YqMGs2Vj8R6sTRoLaouNTId/3nrUbN01fp+ubOYOop3AM507Z4kCiNKUhljBBHis/rRyagXVYwxp
3fXdWjtTKlT6BGQ0J4HtX56pdirlrhSpOE+RLo7taBaun2k/Crn8AMNCtXHTrFpDh53hSRpwmFtY
g3TVgF8VSHYwnSoVfpuyfG61cJfn7cbC1j6RyvVClYPSi7MEZpeyWhSmL+VnsxT73G9uqaveJ532
dH3/Zm9ePAmZaPrPzOJ8qXY95IYWi3PfpYh1/mzLLRKp9YXAADHzCvJqmvf0TbmmrUN4pNpEsJBX
DJjOJ7n7eX0RKzfyPJb1r4mFE1hDY08RYzVnhUkjRCi6ynWaib7yPomGO2vQd1JZ3EmZ+Xrd7lqW
TCETODt6DuC+ljihIiehaiyDeVdRaUenQBStiLTWjfwmJ+rahCuSk+MwqMZrr1nMGhWWl+SxBlW9
pZ/ots0K6yPEP9d/2JqfMnMFLyw/ah7+udzzourD3qEUeVbL8QhJPwn8dBi1ezFtFXvWwJbwUcIj
MqdCXGvz53/zeQelq0mi8VMlNk6jXR6m5KSV9t7qHeQOPJnuXR85NwzFe8FHpzEOvtXvRhF97O3B
U6tnU9+Coay5NDOCaHyyfMqDi4upGhnkDCIhznlplK5d6YEX6v7vM+/ytnxjZXFwqr5XRafhc8NQ
V8ScyvBUdEpc2x+Lw/WvuXolcScx76Ih3U5143KPNSHUSJlyQQHlp1UqXg+Ap4jmzlsvM+x/Vyg3
g3o35uAqHesE4fNG2Fs7wrxT4G5lTJkUabGjY5+XWdOW7Ggt7aL0OFX+Lhw20uotI4sNNYaMCUur
EmcBqId8wh5LF7Lq61u5aoTHM8JD0BJRPb7cSUf2ay21BoyEj7xxvbK6z7vflzXnupvnEbi+Z7X4
RULp9NkkuMKLcxHUwrXS+6KLf6gGgy3pn1x/wE6gn+WxCD3sHAjenL46DlqzacoCjTN0k3Lp26h+
V7LojoN1feNmF1vcE0RvnalB4gkMh9qloTGWI6lOGoTcdNS4nUI6SE1wa1ukynG/M7K/rptb+U4X
5uYz/mZdVuNn1HVqcbbb0fXFVyWhsbEpb7lmBVW8ubNhk6gsQYP+kJUohsr4NUjIvKmPwU1kJBvD
RWsjP6il84bh++gMxMy/4s1afDnEo4eiONeSfewd/WMYfCra6N5kCmqqi50QXwEQenlcubWfHcES
IAbebDj+SlBklb/k05g5BVFw+SNALedp1NbF2RbFSVTVbb7FgrviIYyiyLM+PBVYml+XFiiTt2kb
p8W5QvSh9B9C/RjAf6lloeujM3PdP1aWQ/GVK5/GjIYe8GI5FtoItpWOBU99RZt2eH/5xQhDniDX
7awtijYuSlqMKoBBWgSlXm/9aRpV4oXTpEgmqPnJ7PP40KEs6PoFEyn2FG4pmK8sjtySlgargxjQ
XhzqjEZT38E1cjbSYp/MnP51rP7BBCVbh8S3Pg/yMNt++bkaxTYkZ3AKENuOfWwKKbmNQke61cVQ
b5yAlU2cvxIcUOTMlrHkAcsruaVISf0/4j84DEan3eplG7nmZGqHPEeQyBKNtvEIXttEDFIVgsoT
fu7FJg6N00qZn5ew/1ZfpXAG5jr+8bp3rMQPoMbMTVJ5YkZnCa2OfEOuhlAv4cW/txl6rpyCmeE/
IIxgzhVGWSRCVAcZwMWX6ka1tvuo4jqJb+yp+pHFfzJEB7UBkws2X2pu/l/a0BrFqFqtqM5RZx4D
S9opZbBvW//m+obNm355i7AIOL9pCJEvQ6R2aSYXVQ0pb8BrzQzOlf7FRFyxyhq3i7YIl7YsLTct
LlKuxVCA1H624s+ZzyiI+SGRPl9f0HsvY0EcID4NLxDO6+WCCmgDgpa7/iwlKFFYuzwxd9ctvPcx
cljIJLnbiXgwjl1aoD07NoWJhco/WiiVNs2rHW4c0FUbFL5m9WA+zhK9Kpc5VbbA4nKvHu3oFfI0
+LivL2NtowCM/mti4WCGWtVBOZh8eVTR8m4WQb5u4P0Hh1GB0z67FtF66Vp6LodjqivinNQoQYWm
3KKaWdDiLIrYG6R+2qgTbdlbfPkgz/VBphdzNoWvebZe+qchkz7nMqg4rcqqjYrN+yfuvDwGSxlA
QEJCnff3TRKR+VKYt9qEG0hav8sRFnF17gSlr/Zq90+pNbtBEZLrj/3GkX0fvGfDM0k/Vy0aB7Pv
vDHc+VNkaT4ZM5iBDOGKPEAZ9t6vQy9KHq9/wrU1zrXRmQGREYIlNyHDE3Gbq1y2jlWdM+hI0GH0
4Sm1s4MK/7OwLdfcuuDf++VMdj4rRZBAg2Ze7KtIhMaFJ9dnTfvR6Pf1lv7AyvZd/P3F9uVqjOKf
xt/vh4gH4oPvxsEHEbmJvbF5K/5I7GbbuI0AqiwHWGdWI0eb1JoE758+fcAXUHSB23Ur81pd0GwG
vkDuvCXPb5bVhjUNfn0OTeOmsBi1fmkl4U1ld5saGz2PeXMurws+DpVDuD3RTXmHgRXQgE+qHDVc
F5ErmJTXQzLLjRC+agTO3bk+NY+PL1LJSkjoM+oYCdgvEb927SGtX3/bs1Ei+M/GIjeWFGgqUC5t
mFGXPTuNb0uQdQOUqGMk78Pih9ZDad6o0Ub2uurcKCNCv/krT1k4X9XpvjmOWcPM9FOeP/b9Vm1v
1el42Wj8eWohS6W51BZMq4i6Ocvlx3Twea8POyLSoKr76xu4shJ6XxYtp7miA/HbZRSq8lLW0Mhp
zxGTrXsNraVT3UTORkxfearR6pnx9nT1QHcsL5FGakLfafX2POaTlzrpqwjt+05RDn3SoGnXP41t
9qRP+a0RHc3kVrFfze7L9ZW+D4JASoAuzARevAGWgZ7riq6NqXVMfPv5PqRreoglleqd2vtupSbp
PgxoO0LjezKGMTtdt/7+g2IdBA2igQp1heXpbgoynaa0uzMTLV7nTG4qH7lt3cLcSM9XMN4097hP
aHDAukY6ePlF68iv7Nrs+nPTx2UCHWFa3spabu9zKMC8aGqcg+NkvgcitXKLIVAOklyL4/XlzkYu
Aww/AoQ9bxLyXloVlz8iUjIzbnCsczb5uyFgbjceXKnSN87hyq5SOqOZhP/Sp1jW7wbfz0ejh6vI
7vfxxzqYR4TOYZFvmHnvOvPzCl4p+GlJs435Z7y5qmtKz6mVVPJZMUr5rtDa6T6UmE7QuvRrY8Ev
aI5yfaOn4zPgVG0jT1jRxbTxHPqoc8lZs5aLLKZusgdhKWcDFoRRh499einS+/SfPt4ld870NKqx
i/qf3x6M5LZ54g8dR/+l+5nrz4l/ks3I22Jbeb/v9jy+5/BhuRY52Jcbkqm5wSRdqJ6joS72YyVX
1qOTx13pGaEhGKUpKIhvRKoVx4ZGB9qBGUTNp152pLpWTbsmnWDUtjpXY1gkc1oGkmwXOi5XL52d
SK39OMX7yvz9KAkMEnZihoWoVTBXc7neQIlTUaeKctYyCWWExDTOddSUL9cPzcqugj8APEKSPUst
Lk5umVYdmNiAXc0j5SR3ZiW5ggEat9V40vXMyG7EivenlKvlVyZAo48VzinJG78u42mwrWJUz8xD
qZDzmBBzfEsro8ru40FE9oYn/6pUXUYFmgfOL/IRmorvuicC4WbIl2rlLJu7rPR0C0EBt9B2EIGi
MeA8ZEDztxSb1zb1rc1FhiDHvlH1tlB+TWkX/cd2J4zSg03x+rdbCRFQqOGVwH+YbrfVy61MSnJ9
ijHK2cr0rvImo1EyLxVVznMiTUrhARGEodgummkXhBNjKZkESdP1H/E+hSQlVn6VXRlOppV6+SPg
zrelQer4EZKiHqlm2LsBApWDElfWyZiiQ9/q0caxXLM5p8YwvPBSZ4T70iaUn9Og0RQ4D6N9Hs3w
fqSB4grNqSAVls9IZW8scm2naRA7JBIgdt5Jn6YIEesNrEXnPO+/hyEDTPBKqRmoLgimbvI48SRR
u2VSbXjvymHhFuD4c7vSeV9CBJUqVKtoIOYBTJL29tA3X4WaOV4T1924kS+tOC2T5bPwnTIjvZcs
kk6Wkf/By3rW5eCp6Rg8Tcp9a0IvQcpw3WfeJ4DcajqYZWro81W68Jmkl4qqg74GTlM9/FqaVXdQ
pUre2Lx1K9TywJFx7pdQoMCIxKQQgc5AOSM3G4v2Jin6LXDq2ifiUc0fwi3o3czb+iae9X0j+tSK
tbOdogYta+1PPQwarwS8dbq+a+uW5vFB0H5Urxe7VnDSkjhJNZS4jW9DbzyPRvMgdVsyaKtmuPVJ
PsicYXi5XBAdQzpcKUrz9aTCLDEEznEuYtwUpTxtlKrmK2wRm1nLrApKdszFviiHTaFsSHVgqmej
S2/BYnha+VdZyV7WfdQk6cg/v72DNE2IGgqTDIgiLpZWWpYatkwpn9vhcz6lrsPAi7rFZ/De7WgU
4nGAvqjwWfbCiKyj4Qp7pgldItprTjF+js0h2QhIq0ZAk1ALnylf7cUNI6IKfx4CjOh1K+/KUtCZ
6e3Cjv7EEMyZHHKDgv8She+0SSFyozRnpq7SU/OMvCeY8uaf3/0yfH5aWpA2E9aZBbp0Onmq9Bid
GRNNnjqT97VjdeVNN5ICuW1eKvHT75vD72TaJdTgee9emmsbv6pFGFrn1Kpat7O6Zz20b8zfH64H
tvD/EoF5gkxbmJnasoduMrLOoVSeZyvw6vx2VcUBXkbBC97xWYpv4W1OOotWS4GFPGr0iUeLTyPG
+qdM7a3pnPfXw2wIaslftUOC9uWW6ahIjr6dWPR9vtSJ9CIga89QklO23u1rhgxajtwM6MbZS5Ge
qm9lvwghazSF4wU9XHwBo64yHI5bn+e6pXdqMz2oMLmV+TzwuezV5otmF7u+hbvL3rpb3ycsJCr/
rumdxnfYlA4PUixp/r0iqgc4SAqpflCCkkfqBp/K+qoICoh6QMy5fIv3Jcd4Ktk/NY5CLw/U8FAV
0UeRifwut+uNg7sSiMDmzHpAAPcoKS8ObgtFa5vJPVlDSPPUlZTg1QJc+f36eV21MvdkyDPJwJaT
mFGiGn6uliqMHHFRurmmVkeF5O/HdTPzYbm8j5C1/4UUZfvILRc+XhZKExQZVLCNlaa72GFSIJVk
zStNZdhfN7W6IlDnkCUAPQfee3mcRKQqeV83ZHZ61HkQDnZwAlj2RqNh3cqsP0Z4IIDP//5NcgJJ
4GTbYcf4e5w5T9CPxAczD+3d9bW88254BgnaMDkjM8v/FkVXqYchKoCm5NxmgVv5+lNN46zWuM4t
/VkT9cbWvXNwzPFghcQXTDRZyvwV3yzKEFMzjH7TnhM4llPij5M7XobqzNapfbd7YHZnJkUHONyv
ucRLQ/4AGC5W1BZBsu4VrtuMIpa0JUb1K55dON1sZc5RYYcgKV46XauOhQjaejpXM6ugZ2pjGjCJ
3unfUkhKm50RS7n2MEh2l97Fcdw+OVpoO8ekM1PrXvhCN4DFafbkku+E7a7WB/MfrSmMYu8bVvTF
hnzzRfiygkT3MAMph7rVH7S+T9pdKSnlU1blCYy8hXBexRBqP8Uoyu9Go04f0thOXvJErR7TZpT2
aeBnMQ9orXjuYLKk7oXemNgVU9s/xdRSP/RZPDWgxx2p3XeUdb+ruUi+ZaMfvcR+mOaukRfi0U8m
PfWKyTDvNZC94R6EZ8gZgzzh7zBRCfR+18v0IsJ+PKhT3TlHcHSpccg6kUQvushD4WqpM95XeiXp
hzBSJWYeDe2b6cdy44bAD+R7pYzSxy6D6vkhjyTexZM8wvAUlj6NgTTrpZdAjpK/J6sTX3qrtk6x
XI5/4+VJ6nYFTyFPG5kLdCOWmO3qTHTKTvJFyrho17bPAbUL+TDYWqzsMkMpY69pcl4ZadjUmVu2
qvmpnrSh3dd5LHyX8+98DSPUIW7aYYwd6maT9FgVUoi11ozqXWBUVoWoZwyt2oT8z+coD8R0atk8
E+3FXmtO4xBkysajT3+XguN2c4GJRh0XBkiVSx+P1Dis1X7oz4iZ5VA2jx0PWV2YfXiQJ6dPd35s
yU9tBcGKm6VO9NyIxor2jIPlOj9d8C2U0ulqtkvJvvpFOgAASWIVsGrMrhtKXsXsCvW1nYoMQrdP
Zdtg3syMMstVEqu5J6eQ2eeRIQjP18j7PCgD5Xvqk9keJv/yO6idqtw5ytT8kGAJT3Z5Z0MGaRjQ
j+6lqlFekFWuj2bdtz8qobTSDQMnWXuw6q4ajo1TteNOA7+eu6BarKeh7mV5x4hRkO67YRoFf6pG
o8FtS82KvLyiYrSRpK1ELB5UFCpmbPGccV5ucjx2RZibVKZ7s2Cy9Ghq4aErf0jpFrX++54HsFLm
HRgVoYNDS2/xRrSlvBvgq6M4HQfKExwQg+tA3XwY40Le5xlMGlE7NLFb5jZ6PhLxovUt6SAs8Jk8
PIN9r5fxFjvPShy15y4EVwRPIlADl8uHgTwxGz0bzjwhRi4FCQ4c0/z5u5cQo31sL8oUtObe1cuH
tq1FG+nTmYftgVEWqEGb27Y2s1mG1YFy5/fNUU3k6UB9eObGv1zTNJmdLqZAPgvggh/aubNtFXhw
BmKZXGuyPC0a5N+++biImNdiwJAei7W8KlK7tvp6kCYYAGNnD/N4dlNXor01al1QYjS2mAbmm/Ty
aprt8cnIxXm/LHGiXT0IPmoon8M4srwg0It7p5O6nTF20kam8j4OzXcs5UwCNQxSS7pBq9eo3qmx
fJYNfzwZZv5Vbez+OEQOVw6wvYfcVBovVaTycP1DrhyZGQdLCZV7HqjvcsBKlvIoEKo2gf0uPadU
97Ld3fSt89jOHC2wcqnDS9ck6EafIlEPbjQLBxR+/Hj9d/z6eIvNBn5EOgNNIbOBS48CDVM7XZMr
Z51ky+sE5XPX6s3OjYe83Id0UvdtUZke8XLwxikqPCfu6kMWtQhPo6fmZn33o4ws3WuVJr/LWlm6
l+Vp+gSnSH9gar/a0fdNEZMbnJu8DIvnfCwbd8xH/wD/WflgB6J5vr6o9ydfY46HFJfxVOp95vzV
36RqchGpRc1s0lkbxodCLf9qCm2rH7fipEz1AsmV+XaAPxYnsRhRIiCvGc4T4xv3qjr4O/w5+map
rXNzfTnvTc3qNwZvU4Q9aTEuAhmqy5EItUI9i6TUXcdoxhsoSzJPH5ph4zzMf+rSG1gPNzIwFi4+
mK8vd47iVciaHe1cyVF5pzb1uJc7w3zKM62+484251nVxjMGM/Ccaey2mHnfjylwixC6EGTmH3Di
i5ukcujJaL6mnZWBFh9Udb4DP2ryTULH1hn3tV0c9al2C7k/dMFMtH26vtfrP8ChtsXxZLnLUSOb
SVgno2IEtBC12SHYJ+3gpXIJdfr0qsifSigBc0tjPN3+IPc1sMOth8bK55772TgvXeVZj+jyG5Qt
9sdOISaJrPtUKUzuUQWxdS/0fbCO19e78sHnq5v3+uzLdHMujTFQBLGv3sjnTIYrjix6ggun0/WD
ldT9ay9F/r5Wu+SQW3HmaZMj9tftv89RKB/NKnwoCeN0yxE1OxwkH2+Sz12tOHfGGHV7U8Q1WaeZ
fslzSWyEhvcBH3vGTPmDhAgvz0VO5CuSPJV0CGg8xuYNdLn5beDbKTKhavcxTfzsQfJ7/YMtoIy7
vtL3TV2V/WWf6Xsy5fQuVVBT3+7tjqWmauj5wnkc4/FVwP4Xt71nxM5jKMKXOoa4UN/C2KysGtMz
37Q93zbLay4K9HCwJVZdyvl8Y3t+91nEZ91M3MIqvKg+/tFa/zM4+/ibCKxFPkWiFoNO2btS+Tmx
kwPjxB/sQoLOtAYmHt3mZZm7vaX8D2fnuSM3knTtKyJAb/6yXBtWG6mllvSHkKX3nlf/Pdkf8E4X
q1BE7wA7s7sCJiqTkZGREeecWLF94fiAHABFwDq515czq2ZaFcyXoGhjZna2VZNA2SRZTz+yN5IV
U+f6ohCwgUZRHhK9GDzqdJlQfM2Rh7PqjQVKoqWbIyhuIzs5++kfOWoeGNWylZLqtqyiT8Mc7tRf
w9C/xk6zQ51t5zM3JWT8xRz/g2O3C4Y1gMyFwwUuhQIJeAoxaHgRSWwqYmUMJswzNLQfzWITVT/i
nBZbvRZG1iyJP3/3vel0mXJlUI9LkGGT+2NrtnvfoNG9NsXxoiHaUMRHoR6wvAshHTvN6NcqNDLn
Yah/xG3JfC3DNdYGJ184MsiQkNMDaIecuKTptnDT426iWdhlfw1GMzkKhYx+G4U7TRt2c7sC2TpP
WdAOoElE5BcNZm0RlxzfsnpDDzTPiNv8JrCyL1zFa9KUFy43+tYsymLzWNOyAaEkkomAcgK4Az11
1MW74RasByMqwZEwOCAy5p1pjs1NDVbils5lt5tIs46D7bRfaN32KzXj80XDfBXBUIwmEXKPp17T
hpLeh3Uie02joovWzM1Brfpkez0YnQcE5tqANhE8GCqSyysuATejaeOoeKjY386mjzBrdxuYK5nT
ub+QoBFtNGgwvLqXgAT0vaREDmfFS9Rmh7L4vioNgdG6n+Txp1+pz9raGNvzo0D/kp6VoBWRWi45
YZnuDE4Ph8rTgd4/K2XTb5PcN+9sE2SYNJjj5vo+Xvha9GYRCQTmJgZZLnJDmXCqtdT8PD1JFIRT
rfIR8WZlXMlIzs3QgicHNcRpcPhip06RSnXSh82oe+i+GAwFopZQdJm9sphzp8CKgw2BiCfVXBSg
ZivL/bHVdM8e/QqNWEn5xal0nqum0XbX902krKc5NQ6GNSpMiMucsS+aTJmjOI0NTyrb+GCUGaFe
zmXmvavaYYr76WsodWtX06X1Mcoe7CdpDq0LscvvAvLoW36WF63hRbXeZ4gNxzFYNSqcuqs3RbAm
YnXpo/FgpwWNh1AdX/hGkU9dOQ+V4c1ZZWxsRrnuu6aV9td38tKi4JkJ0SpeqiCGTxflIBMzVyhn
Ip2Qu8X86CTBjRKr2+tWLn0v3o1AuXFyqFmL3hJyFq2BwLvpRXYEgLXX01sz1YYb2y/CG6elGA24
9cN4Ds4T+0ZiSscOnvRiaYVujj2oYQMVwrLf2mE43vP8Kd1JcdoVf7yQiApboBFYnaCdLT6WNhlJ
rfuO4VXwHw9FNkn3KaSjG5hUnddZdXCbU9q8mSRT2+iDGt9n46SsaVNcuIvo4CHwqNBHhkK4hJFF
Yx/IvZ/T4pdzUt7xrtWDnZ5/RyTRRKMFgVc3MKmcw/78bK1mxBdciboAlUoKpALOIP783fkoa0cO
/Fk2EOCzIgazhONWD6fQJbEsV/b7oikekvSPAKyRgJ+aCka07rvOBmRghrZ8b2hQ7p/iKUpV15H6
UVtR/T4/ijaZHhAnJs2hILtEt2RpGlZI95ieVPj+S51azd9y9OWV1Pd8UcIK97YQAhNMjtNFNbMp
EV1lE5Fmu/6p9o62TzXaLW6UNN3Kgby4ItIwCCko1FJPPLVVWJKRplJqeU4bDrVLxWoo9kMBa37l
UrhoiE6vUErkCWEtDqFS2Ube9HwprtH8a+pb2Y0syeUKjfoc5SwAE6IiLRjdHMHFepqYfkMBc9sz
Aqf4huIHONu4kR7roe7vusGQ74NxVu7yUZp2MQzmfRLL2aHJsu5TpaS3ehynDCL2050VV/7Blnr9
h9wm7WtcTuWjFQ7mtq/b5I9Fa2vlbr7w1ZHxQdSPTyFY2iJ0vjs11lDzro0aH+gnY4eLgEKemRmf
jXRa+eQXYhSHE+8SrHqDR/MiH+6skQ6gofpey/WluIocht9M7up0R1Eg+l0VQn007Kp+q5l9mO/t
ZCi+9omhrC35XLlYtUkdSVTxCFqyyzZCkSLxJ8ehzYDiON6WsTy+1FLotFs7SPYAHvybntlb2yQj
4aoHqd61k/8QZU79iIBKckwT+6teI7CREvifrt9UFz4H6QtNXNhuOOxSullWut5pu8BG4cCcXsyA
rliRBeXzTCVh5WicX4o8tkBKASgR0xaW5N62EyWcvEyOg5NtzOy3hpRhjYpoUTpw2D8cXICC8qBG
GpWMmr+futmkBU1nFFZ2LOwHQd1QZhSpVx5c53snit2UvqjfEqeWlU6WQl8nURlln9MYzEblj670
88YMVic+neXpiETRGUPGg3Nzrv+sofCqhUGRHn0u08c0iURdMbQYyGDEdxydtdHgZyU93o/0asTr
WGjYLumIoWxlRVe1xTHPZP3zRH1i2+sd4vnh8Hf2W2Mz6CCzlVBzPqlMnV/J0USMPMl2sU7iThWX
+EBdfHExdJXfanXbF8c+CfRjnM/zjrFW46EJ27+JxMDeIpTrDSo3yufrh+HMQ4VhoWJONsFdsewa
aR1SoXPmFMexEqQjTQtKNJt8P1DcSaVTsc/mtv4bl+OHqQUYJkBRRuUVJmRVT701kkBF50pYHrsZ
WW94a/IOd4pcOx3alYNxHhaFLeBOgCKJwDBcT23FRo5cq5aVR6Ma/G1elw40AtI0pVCUJ4Ct4T+7
j/U7vx3j1LWCSH1SnDG/ub7Tby/m5TfmcqdUgXwGBIDF+RzsIKSTXpbHWanNz3DNULUzRtE8tzQ2
AM5QPEz5XpaL7nNmdKjWRGkyPU9Fm7qzk5h3rWRY+9Z3fqmAOvezM+1HGCAbP2nLn9d/69kxFxsm
aHh0FaiFLaN3GfWGw9Do8pj4sb5LVfshJ8s+lLmt/bpu6Sx5wJJgHXMxamJq3aIWSE8jUVAHLo6z
o0TbipGYiNqO2UocPg8m4nQJcrptqKIBdeoAkd34VWRWPMINv022VZ+rlDZrM3tuGzke0PxujTVe
yfkego/VgGGSwIqCw+KtzFt8SjnVJnPx5mD+nFfJGLpobkjVYzkW8Rr76dwcTCtgVqSuum07S56m
0WnDjA6M7TGlEaCPRb/QPsoOSGE3ksOg+TBOQMCfOFH8GxxusWUVqtTrppIm2/ICNdEilxmfcb9H
zzMMVjLzSwujqySIdZRjz/AYuMxcJ3lkeyMQsw3quggiA1VKPg9+yEyqj7ojIMx3xoS7vkvVqK2F
BvOFba8DWeLyoipcc4ztD0d7nm6AyIDpgPtAKu3Uig2cec56CXhu1asHba5RcsaLIFjpYewOg0Wy
YLR64daamazAW84DPmkotSi6DKKHv8QgNz6jhgcjdJCDGLdl799HY0RfunmZe+VQSS8f3k+mEZqA
GsEHI9axeBsE7VQMMRmi11XpZLmTIafSprXNxPlojs3IG9446IEDAhQlo9Mt1e1K4Q1SFjDHkpvI
4r5WO0XaOepaU+jMHReGFje1Wdmanxto3KVmv1Xzf8XwbJXRyl1xFhUxwgsRyrXQ9cNNTlfj+1MT
RkL6oTBbWMhF8ZLLXbZSe71o5A3oQ0kb1f6Fr9ehlEq+jfZI10cA6Yygix5k1DXyj54psRjU2Pg2
QkznLDI5KSUjx0avL4j82yFjsjJN02bFytKvudXxadIY4EQyPaVFuA3bzK47nkb35rQplWTTdbHr
Q/W0psMY3F736qUPYAuAGISRtwF58L1OP89gTpZRgmi7T+Unux031dZq2+11G289mffpwpsRCNq0
0ymAAGA4NTJBsKBS4Zj3gRakWzmMg51WOP5u1q38a8+76K6anOBby4P1bgYidgi0OdrYkN9e5c4M
ns2xTg/5YKtbOQZxZIyWtBkz/XdROBq6/LEerE3me4sdi59MEZq0ATkytmf5RC+1eartLLXvgX1l
G1/Pi1sFZasN3ZL6gCTUuM2nutq1Y2VvYztKHsymGQ9Sa+YBJbvOvytUu9r5VhE+WE3jHy0pKl5a
uWg/OQxUvcGyfDvPoR9v0bSRt20LpRJqdWc0O90C/+uGCoDPlciyzB34DjBSBW8TNCB1zcWBB3yb
zeNs2vfQt3m4HRS1uZW6Hwn1h+tffM3QIj8s5QlQAbDy+36+p6++0QbNzaLHpP/6P9jhmhMIfXFz
L7x3VvO2jXTsWMbEzFxz5+TRj1KvduNs7a+bunAoeb79Z2oRlSezK+QstO17NMGefFRgrWrfTsfW
kF1VHVbi2aX9c7hLIGCSZFPhOT0watpFGiwk5z7t0WMfkOG+bWAU39hT96Bbk7KyjWKbFs4O11yM
ymMXSUwW5uReC32lwNxQO6ObmHm3rdVoTVng/ExRtheQXwX2NT64xLUklItix6pCb1Cjstqg9e2X
uz5s+9cm6C2moFiD+rOBnUAYmtJw3IzN1HUbeVTbaZMUTvfS2XIebms0swOXkrSGCMJUJLrmasE0
/yrVsHgZCjVWd3MaAWYzmabu77JCScv7TkfRuVXLKJO26gSvZF9EsaauhO4zMV9uOJTteeaL+dFC
qer0yylTF/mWMgaeE4Nt6O1nsMs3em2EDDyUGEr2o6+YZ6UxcrTJXmf+rxjP1bt+N0lrALUzjz39
KdbiPZJRGVCKaAi8VrrL5Jgsojqk6sEabBep3cMHj8ebMfR1DJCwzhkuFTbqZITtFHhR+hpp0q6f
/vXhCwNe7/vx23VTZ1eWMCV6JFApEQ1e9rAlZrOCuZ0DxIKrrerfjSC6pzU1s7MTiH4JD2wiJU8t
kb2cfkfHKJheWViRV2f2sfO/+kpyGJg4rHcrSewZhASPwZKghVKzAA0vfsm7PL13HN8PsxEwjiLd
G1Yx7DRS2rbSis9DpU2HZCzGXaowm8EMlORpDO1mP4UoJQyh3R+gHqjP8gA2t1DI4io9aJ58MsjH
Ltc+Fb1jfQKFicT89U9w1rvhRwuKociDhaTXknozRaBXKy2OvSr+EwYV05imrTrrB/hNewtlmWq6
R3xym79m6XNqzStlz4vm6c4BAqYdQ6tu4doV8P96ko0YrW7mrlZQfZhQcNcavQtVAdLeSHAxngzj
e1C/do2+DWPwP9e34MLpgjX6309YOEihJImRGCZTFKefQQz5rHV9adu38kb7KBJFbDZeSEucRot4
Z516SDhaOmLcrNafbobq3+jPbtD/yJgqqgZfDKbrXl/ZuevDtWRnRQmW+2dJyB9yDYlhtQs9JfLo
hWxqO9rmjrEzsl/XDZ0fZGoJNHOpUNIap6p8ui7Y+LJd6FrIO18VCGg3k75kzQrE5NJqRLwQD1Qq
F7L4ju+OV5zmbdenQeRVxV9J2gTPuXPf1j8/vhJgfTaoCG44Jv2dGkmqyVDjrok4hM0mLbcpkw2V
aa0ucuFyAQ0KbZgzB30dxtOpGckKNMs3jQhY86ulZU9yUBwKK/xk18m+nJmVinh3rX9zgnJ07bZ+
nCfpn2CwSt3Ko+7SpvLZbB4PtBn5Uac/ZB6n0hGQBvSl7kr1baRoXXXuMK5JjVxyEbyD0EhmQsK6
eHSnURXCKR5iz5TiTT5EbmeMbhCv6AFcWg6YHeiKgDNhRS4PmF5I4azrsRfInSsRLeGWubxFen0l
2J8lWvSaASABs6epRTF0ETRkpVfDwAd42cTtU6Fkgysi7Pa6M15azXsj6unHAa2umPNYx55QMjbL
9rHUCjdxnoPa/l+WI6aKO+Q8QqT81JKqV6PjJF3sxVYWu7UUP8rSsFadOyt5w42AmgFBQUELifLL
wspYFWVdp/jApPbjoQ6VYTc6s7GtgVxRVrJ/T5ImU+s20l2bj87OH5z4w8Geyw5ohpA5Fup+i/tG
V/0RgUE59qzICLeSY9/XsNd2oaz9m5rS2I46F/X1r3jJ8xl+SaWfXgqxcXHEUCipRz8RPhk7B14K
8w2ZZLKJGV62srgL/kL8pT0FDgP21rJ9YZZyVw15kKD49a9g/wiQWlJvBPXmw0s6MbT4kEHYdaUe
S7FnqOkO1N+dPxgeRNrddTPL9hf+IhI3ILmIowjSxKlXBpD7+ixKEkaPO9Wu9PNgcKfZ+WXGWbOh
iBy6se0rLkPMhmCrlsNq6/rCpzv5AYtPN0sRIxarIvEaRf7GyPFDJxuP6STd+LI5uKOtP8Sm9loF
1c3UMbSN0jS4l5gJ7VmM0teYZrKL+I22vb4tl34VDzzCDu0J2D6LX5UXYCgghSZeWBuuNca7dP5k
lcZHX65sPmVSugXUGlRjCS2qYo2x9i2b3yjNsap+htqjokY3Dq+ejy/nbVoLvHneWkveQFQ2ZiQ7
KcvR6p2iQyiyfjXVh0txYjm8anCnNyvLgN1p1uA3WeJ1O5PeVZh/UZq/BaysL9dXI3zy5AWOHQpN
Ag4FHBZywKnPDlrvxEPNbGlJZRxo3ZcFmeywu27kkgcwoYwURWgcnw2mz4JaaxqjJFw339T0a6ze
1PG/6yYuxRIhVwUdCsQEFb/TdShV5kMRrTARPGT+pzG57fytuSYweWm3ABdxGdCsgZS/+CpVh87Z
aBCxtGIu/4KmbzaMJjCLlcB4RtETkeS9ncVNWjdlgchAmHjltzTJXYkhBEoOTdx3ZaSW6ko++Fl6
l5aVy3y51AofckVfOU/nzwx+ArmJ0K2iy7JMgJqoiBpjiBOvkLwpyh7HtN2Yzc2QhEi+rsHDLzgI
73eyf6GTR0V4kW11NTNvrFhJvGyc3db8FzS5m1rGihte8BFgxOCE6G6Ix+PCR3qpCge/nthV+5ec
tq4U7CF8s61ryJ2Ly6EWAUKd3ry5FOKKA7urmlHlYutqVy2CzTzfTfka8+GCMxLmOLc67sjmLZYz
VHnUxJZFILJN/CPYyE39P+wYn57qPF1Khsot/DAdGNHC2NuEia2/o/m57yMutMpN6s8fPr2CHAD7
CVcj1VkUr8zY10FAOSyFzFEbQgj5wUZLD4hirBytS5+GoytQKpRnmVNxGieMQKtHgEuMw85QWtJf
Hdjw1kcVaTi+IkgIxJIgEy/RfElf9X7WM9jeQPk5sHdO8KiExypd66NdSDjAkYuetegUgCVaLAb8
7Nhk2GkSBmZGya6uo9vErLZt4/VFcBd29h2Qz8P1jyUO4+LKEBgfUmM+FCdpcVgTY5azrGeC/aw8
JaPLeK4SCMD+j16+Xjd06bwSz3k8g/w7FwPM5bKSeMWzjX0A8usXwwrcXm42q0/1S04hhKYBcAsC
wLI90ct12DlTmnlNG/8pAHc2M2hZs/l45sB9/p+ZxYGVGnkMJ4nR22Vj3OR5eDun0w9Lj9euj0vL
4Sp8A0ORDS3dj1aqr+Uzg8QH+C9uB3xznwyBqKMY3UqR41IM4tTSRBO6MaQQpx5I14MGmyJGfGux
uVF8yKumtVbxuuAHQLrIHMEp8IBdxu0xqB1nmHG4pok2oWG5UqNuqIfSc12JDpcKHQyIEuBlxGnE
cIzT9Vh2ZaedPaZe3N0x+89FcFBNXytmM5a0J37L/d0U/cqCn9SbK8XYTO1aUL+4VsGA5tEpSMiL
DCP260IbBy31CvnGIrks0RP1o03wP1xRaPVBqXHIlyhOiQ/7rjqlKIXh9Ej3oa2YHQpEACiBSeFK
uVQ49CJSwPvUhWKEWMqS0dyZJZC71k+9REOtdD7MqbKptefW/yqtTem5EJS4Z2EbMkmZOtUSktFW
9HeMBEfMIdW6fRbE6IDE2SGb9PG27Eg5M+Dvxwjw+8dPtYDBIqdAZYVsfREOeW+pasZfnqUz5vVv
58X9xxsqIH2BCqHJJNSmluUOrWe4fRiEode1v0oQULIBCr27y2ANOKtqUxeiB0UVGim0NgWyd3EE
EC5oTGmeIm8Oy03OPO8ARbrp+cOhnevqTQgTnAHZ7qn7Ie+TqYmhRyjiP2dzt5WNfybjYf6HboqA
2P5nRyz2nZtHVjjNg07h0jI+mb617aSfcfEJPM1K4Ljg6YQ/KqQiauCDiwQGHcmxRrEqQqA33tlk
MNvIUCjKK4k7ZcmPuS8/OgydHOOdReAapyvTG0UrQWFFqG6mG50Xghp/YtCha8rpytouOsT/re1M
8S5MyzhXcp/ib+PTWhxkFmj+HDtr5S5Zs7O8Szom7LCzkZeh5DxpMXP5yGvX2JJnqHo2jkueJ5wO
lYtH9sL1wA77iWHnsTfzsmJawIMCJqFLor3U6JskzHZ9PtERRqEJSF5j/nNKuvr++GcMxi/1tJYT
XHAcfg09cBCV9L+XnzEZGkNG4i8WlfVmekZD59vUPAM6e2ztceVDXoiRJ7YWd0sfBEmXKthK5GaX
6j+1vN7UsnUjKUdoZlvy0831U37JIOk8vYm3d8qSz9Y5MYwNE4O1NG+i2N/lkNnoFPKAqBCSTrdO
Na+s8dyJNMYMKQC+BKCAbT09FjCq/VHJuAek0t4UYeK27a9xrUR6vi5hBNkKoSUGtGhhBN1C5tpR
LvOK0t+njvEQa18iU78Px/ExzFp4sNbN9Z08TwtAZnHJ0K7l2BOXT5dV+5LuAPHJPDg2bs9lNj4F
9ku/NlZvzcwi9kel34Z1XnKLmrs0NSI3aigxZFXq1s7f6ys6d3xWJCq/lNctaJuL0646UmrH8pDR
6Xv0o/JrW4hBGc3DXIKwCNfmkF36YnC4qHCRQQqC2un++XInUckjhQxj2jkRb3Fp/FrpyFbX7T+A
pOtvwDNHFGeamjZpnEB/L+VjUahtR3kuO09P43rbAEjYolBQ3GjduEaPvmCKzABKHM0qMRVWbPW7
S86iZ1pModJ7SeTrx2xMv41xoO5ny+gO1z+aiI0nCR3dEHphgjspMKLLwkbtm6pUVX3v0fPYSla5
DdPb6xbOnrSnFt56Mu/Wkvmp2dQla+EcSW7Xyd0Oi/V+zpP2hqZ8vJHkWt3rRuNsx2RUvlw3f+aV
wjwjF8Fd0KyiaH26lX3lh0DO1R5trH3A/GVLfQm2tfbAsPTrhs5OmjCESByPd1oFyGefGirKGJUf
m3U25n2K/I3P2NHYQubq93U7F33jnZ3Fgua2SpRQYUGt/DXRjnrwNdVWWIVrJhZnq/AjeYpinU+m
PfXjr8E+FtqP66u45HcoU0A/EJrMuODpbqHGFmvIyPSeHI2uzDTEUStXPsiaCRFB3jkeyox5E2qY
aOMfavsY95+uL+HSLr1bwlJ1LW2DqYmsYPDSvNoWSrUpaCrn5kpj9CzO4VaQYwk7YCgs2IOnq4D8
N6RNmwxe/ofexSY2Xprs0Pe7Ojpw7X54RfAPyVpA4RA8lxHc7qwBIBwrKuvnPEaT8jjFL9dNXFjO
iYnFfVQUZWklqH94qvK9SP/wXarisQF2/6QUK9/nwoE8MSX84933V7uyk2yEPb0sbUhyf2r29xHJ
SGUtd7hsh8ojdcE3UcNTO1A04qHXInZN2ziDvcltHnHogerOvL2+eRdiGSv6z9LCowXxRJksfKEt
4k2CSiuzmXeJtpF8Zimt7N6F04MOEYMIUaYVUx7V01UF8qROdpkOXgSAIddnd+Dlc305FzcOxda3
9AcZgUUkM5iU3KLNj6aofJdVwR6lAlc3b/Qxu7lu6NK+UayAbiHITlwGp2uxq9EY9LQbwdp3bjTe
puWrnX8XbyulW7ntLm2bAwLpTTCQUurClBoXwSDrzeihbQctU4vDTVfnH05+4K4L+iz/ofyIdMvp
ggY7swppZEGhltybfyQ12EbTqxrsFOUAlOKDXCMGaJxYW5zZiZebMyb9SNU23mYFUxz9536NmH8h
TcAImRUVfHx8CUiqFUrCTVuP3lTdM4uNmayBa1ffeVZo/h9E1fRurWB24VNReqEsAjEY1a1l1RtZ
g16SonH0Bu1Y0Mqv16YLX1jSiQHx5+8CkFbYqax3A76QjLshiTeUHH1EANHySVXLjd1ydTbzhTvp
vcllsjUO1Zx0EiaVimBkHENyY97c14/TOYxGyDEw9I8SPvWRs6kDMeo2dknW6yXxbT8F7qyZpN3N
ru9MN4m3MqfMYsybbH5dMXz5k/1neOH3wK1iaLmcLrvx0maLkIg6RCIL/1F137So2Mmj4RbOLz0x
3Km3XVt1h2RNg+McfL5Y/uKM+0Veq7bJ6QtUHYyXfdQTdcsIp5afE8PrgCM3W1s/+4QyuDa+wEpt
SpfObups5HRbdYe+2he9f6snJX3Egz3vW+ehWRU/uvyZoBlQeQZHgQLmqf/ZStDpgHpHL6LVPKal
W1PcTiloZsbGGt3ef4jbfce48+tf6UJYB5r/n9mF289mMBlZOBFt5c9OULjpa6D7tGZXgvp52Ud8
hv+zAzHsdHkhmhhyrWNHc37a6SF9kvrD9IVxx+IjhN/74EezLXvNnVuVf0abYWWdF4+30Gulagfm
aZn/qaURxKnJ9toR6rCRtBvKf0yn2s9Ss1Gjfi+NXyT/9vrenuMIxKLfGV2UDdJuQLckxShc3Web
QbcG5Ia4uNOgqhn3Qb+x1a+6ld7KuFzIvM65WKnpnYPMxS/ggCM2bIkK18L7ldmuBnVWOPxGlh+0
9qXTkl3rNz+Uaq/L/a6zpttqqNxA24ZJixh5eQ8/vw8lxg0Xt0lwX88/LOfYpf5dFqwFCLH8xXP2
5MctUoqhjhkmp/HjAtPYG362bZ0nvzto49avj0gghZ+U6bb013Bv4iSdmUXTQ6Aq2J0lPyLPisyf
B2EWKbw5OLTaJs2CYy05P+fR2Nm2tPIqeHsfXbO4+AqMT0iYg43FMjdgf3U3QbXRDNU1PDM+hOGx
0RX+6Ksmo2tL4hZIbp3c9rN8aOoPo8GEQ9DIY/VkCrK+cEmG9UhFGaj8lO6g9kdDfSm1leWeHzUA
eDT5EfHmvyCLd3rU56nRoqlUJiHW9SLVm4a3fDZDDN4xNors9Lta9n+un7TzKIYlAeJFZA1JoqVo
jONXTW6m5uQhF+eT7UDBU+JtswpLPnedUzuLD5lAUJ9r3Zi8+EU23bw+SCBRX2v5uQMMfX1J58nB
qSmx5Hf5SJU4RaJk9vSWBjPH1zcbRpr/T0ZA8hKkeK1qSyNjn2rBgBFT36NiWk0zm7ZKAxWx/dT9
xVL+syIy/ndLceaiKk0JK3r8mkNMOeRMTyHuptoPxuM58Cy10VhZ2fkrAvIEWrB0g+hcowp+apPp
QFOvMkPFs5J97Pwe4oPVPpTMbsm0lZvlwoeC6AwTHeynUIBc3GytYk9O0iSzh0IQi+kekeaYo2p3
3R3O5ooyhY8OpI2aGLxUUB+Li7or23Yc5nj2rOKx+FR7pZ+4WUk9E22Ex9F2W2a5pPyv62bPHR6r
DB2mgUwpFdG00200s2IeSoPFNTp09OI+h8A2bgztJaCQ20Y3161duDBPzS0WCe2L8lOLuTnZ++FR
r1N3qF/64c7/lKSHzpJ2uraT9OlmCkceHb+umz/3mRPrS+5vW9FyLZDU9HLE7nX5W2W+Tt/o026G
4d//YokmiQ4cjjfu4twxQy8lkkgTCLXPsfRF9n+E9T/N/8tz7bqhyzsKsAaYgcEXXLbbbKfv4GiF
M4gKa1vFESNfIpfYLPHqaPo9rb7SRyYIkKEiPZc/eqBL13/B+W3Apgo1IpCFFHSXIUbN5FZ2Aj7p
hIS86XbqQZn3uk5jKN1U1p366bq5C3n0qb1FsFGzrs1qm3MyyUdp/tz8ZLLON03empENveN2hJV8
3aL4VqfRDYM8hhFRFwNQliR3awLLmMh4TTvDbUWvsJlrV9Uew1WF+vNIc2pJPT2MqmO2ilFgSZcP
OlUEM5u3xrxP5Jci/Zb7L2Vo7Or+oMrBpiyVWwrsm6m5bbuVYyIuuWsL1k5/Rt0w1W10itlz/O+R
8ysZVz7hxWP4bkMXl6w9a3EbhtUM9jorP9k+JfNHtdomeni4/uXO6YTEVLpgSDcI/R6eIKcrKZs8
Rch2ZoxqkB6Z9Z1tWq2xbyRZTtGumqVjNnSNqyENuCnMcpdaRXWb1V3MyzXQ9td/zKVdBU0nSDoA
fonzp7+llXtlqiKVWSvVbyt8zNc6O+eRHO4RI+ZQF9HJus3FubBDxfdL1fS9IEu2tsRd/2RIT3HC
UCR3+OgscWpdHHVSWNQlKE0vU2wnnBOrSALfC/PK1VvGSn3YR4SGG6AmdBpQOV/qEdpDCXXWJmyN
Ktyw6iHbacmzjmbGmvDW0hmFyKWodpoIH4LAXXZ+lczsx6rUJE+iThJEf/Kyd1OmvwOp3xTVikNe
MgZ6ikyM3h7tqUXS4lPGNYs5Do5tc5s/4YE3GRLdNh2LcF7Bly/dQazrvalFLGmnulbLNAmOmu/f
RqMN/62S9lVDMhYEmRsjyy3Dn7nu42fB+f9bpREMzJNS+9IJTUbBxV0nSeAVR7cLXsz5MAw3wTG6
Hct/wayAt/tz3eTy+nmziEaiUGjDYYzFEZ8K1bcaiS1V2oNqbKtRduVv1H1dy/803VrRyoP7TPLk
zR4OT5EB/+fEnR7jAkprOifs6xyln9OxEEJdrtIE5Ey32pcw+6xGXwIfMtA9rZRYkKTLTdMf+jx0
w8nty7/qvIaqXF5Q/CT6/BTTNSrDRDlxrbxLvwsdB+4GPTgG+SHrHpvwefSf6E2sfNxlAHszA3RT
FNPhLCyHjtHSjXKCDM5r99/9qL4NGBR0/WO+tdLfXz3CBqpuzE/iKEKFXXhtmttVZyodL+b6a2//
4DmIRPi2nX7X3+3qC+ggI0SKkyFtfxovAa1cuVH2xVjVEL5weE5+xuIGtJ0IWRe1D4+p77sOtGxH
e9albdLdackhXsPMn6X+rBqJE8AaOpFI05e1q4FJuEy2GKKjM35WGRerPQxBvbHoxYY3ySNpzdFY
Ezw6U/oTNmnBgDSHVAeWebFEZYQEPzpTdMwaz9pXY+Fa+9q6i5nA+4yuoObs9Wpr+i9p9CfYZy4q
qbK/LewVnzpLX5c/Y5ELSGkGdNqco6MW/BzgWDN3g179Y4YSy7dhvO/KF7XclvnO1LuNZLxed7cL
sQMmgeg4AFwRXJzTgzPC5ktKiDHHxHy1Q8v1DeYL+m7yo7BiN1LAU6F+cN3kMsXj7kdgipckBHnU
wJakkrmEVttRMz/25UvE6OuypmZ4c93G2UEVNoRgO50bIUK8WFYahj1c5H48dlbpDlB9knjt2Xi2
c5hA0UKIDYkhGktCiV3Laj9MwXScDnPzYkhb+feYN27DKEzr1snX3sYr5pZyuH1oRrEzYK6tb1Gf
Y/Ln9K/7K/02u12RuXm4UW/nXXOvP6bRs1S68jb/ttqOP49Np2te9i0b244UGqPTsSifZCrce8tV
E5fhhk6IwNNL+Efy7wswXY10H1A74nkJALIrV+7184MLzw5UgJhtTspyNt/A73tnQvwyPWYq1ZXb
pvnSFPm2+hHlrwqzCRuagrIXoOwwHQcfzhItjsZtG5cOjYN06HVXu/BrYGAhakZGi443JPvTI0RO
kTdKHoL8zgsK3EUVHHHvZOuXCJM7qt/uVCOoDso0tru2ntvfeq46t7lTZA+JmImcTnm4z201gp08
ZYehKRgyZ5nBbo5keeVcnJ89fqsOs1CkyMyGWMSaUdVnCxGh5lgW3zut2fbZ53hcI5aisi9C58kl
JtJ75GsQUuBFzuc63ZOxUItKq6XxRbOsUHdTCoqz2/mR+qx3gfIz0Pv49xyO6f+j6Eq688SB4C/S
e4idK/BtdhyvsZO58LIikISQEFr49VO+zBw8mWCWVndVdRV8jJLcPQyE2L8x1qW4WJnDaN1HuXwx
Hg4C/WQk/c8gsP5rjGT6pwQvixYkfXN3ZEiDPYs1TDBuVsPj4W31bhYPeR/3BU9bZxxSmJwhbrxm
mGkuHsR0uFB42b6xPUMa1VyykLV6EEBhioTvl3jgEbfw9CP0JgqHxQzn66UX2OnCbrXP7R8No8l3
ozTLbutCsr2j1k1INKzE8Z7obdt4V2mp4vqlWLegx3aZaDL/Y7C3GMEg10NTuTbMmz/OyBmG99qE
TLR4nniNNIIWe+Tzr7gT2DbzDF7D/Vy4A9zhFAmWI0cL67Y2wsnToI/i+dbSkmEZS2zTXHzNVa3k
bWsW8Ll0nVbeLmj4fa8AitInR/ZSdxXupGgzzWt5SY9yn664CEBBBEGFf+yIrh3QfK5EVwwbBSeS
AEvESsJStG4u7YeqhzD3vLBTeZ/DmQc2zBtlN4ac2xctuJHtror1CxOldT0U6dtzkMn4cczS/oIa
LU2gSTLFQzrzxgLcOupXRF40+jLDThfB0zG3vkdebtEXijvejes2b5ew1nzs5t2bv4FiY7aHk5AR
fV0nGoUwi/N8jlPGYVOOZfTbamX6VxfNQC4L5Ch3xbwQfppUHQ4EvX0+6JDtFQKehbSs23Zixwt8
n+TbUCXgP3dbYBm65El5qRZDmx7c4Xa02y7BpnpezctZZyN9EFtTj0Du+PqIPSvxij+lRDvmkHSf
pYHKFXuzwjxDukbn+4PlBr/Yyuxl8utAO0WSNF4r3dh7H5JIuwBy9C8v1URumRok5hVj0+2MXG68
FFElxZ9ZmQo5XF6J5pSSTGStCUn2bDI/zB1zECVfd7NXMPfQW0KR18jZbyXr/XeTOQ8vLrJZ/Wkx
AgJULbXFfgx1cxvKAw9tHO2edGOZmglt++HkSaxsP/oydw1mwJybb5xDNdxqLIvGnshtynrTlKNr
sSEFyX7wu372IUu/F5vOL/OnWXMBoh8boybCkXhG1mZXqG35KCJMAdt6wmM5r7lVrIeFDknb7KB7
vPMIniQPFcQX9cNGCmQ00WVS5myLI4ePTlW6nwFGbm/IfCifPW7l857Y5iLwpGK3zC78cRDBzW06
YQDtKKI60cUgvPr9yKf5m4RF97exKNnQpgGpq7j4EfdADXjXYBuwlx+J9BWeKq303yyyxbezyY67
cZ7w9VsAnbzNLBhgcFd2E90xKGVbjB4N/KihvwXTGzx/pzvHFn2Io/kVlhBulMiIJU1ZsPulYp++
DbUbmw4C8/Lq52XGXwgSFZmT05B0vCrY1o6RDCkkoX4VrVyWmpyOQbJTos3nAacKAiEcEklbzqX+
tq6F3CFyTgVuFJ8IClqTyj/Cej3BYHPHNU5HKerOFpJOHUGC6NjlKmkiEPV6eIMtiE7afABrBjls
gZasQjrRn8IMfusXzxr8vmUpgVMPhn6rIGuIPRr28pepEGvSHpviR8cQ/f22TDL8XL3mrKunmBXX
PM61foC7R/IVIYvrhkBVBJN/vmMoCk1qzR0ZDPRcfClRrmwqiuV0VEeSXefE8F97WBvs4o1DUpwy
quF0BJJiu0t4HIYrQ9vnW59knHZ5HvEMnG98CcnRHIseeL+Hf2Z+2LVLBpl9L6lVOXbDduXaBg5b
MAMJY2qw1LrVyKVd0M/MfNxvS8nmdyZ1RS7VvsgPGNwTc6ubTV2OJOzrRRZa0XYeDsLPCDJv6gfG
4Bj0DMXvmPZkk59pY8fs78M+wigvRnDvrRGleNgORDtcjkDsK+J+yFeAyVy8+pRs8xeS7IoCuc6z
C6juEboI1Pzv2HxETGiGnO5f214hLQcw7fQzgLF4jUiSzNrU1cXzvldWd/VSmbfDCj632RqQg9is
eQbCuZKJu9TomY6TaPYjO09j2OUtzz8FwaEe1+VCJtjktjMWzd7gXZIlV1rupLxsRRweA8U505UQ
ltOW5LL6FTaYZD8ehXa2g4tolr0mhQHWkWeDXh/CttYPKzYywBpqWIT2iYGdU2c2uMz1qS/GeE+s
Z6xnCXVlu8VsWU7LaBuKzABcfUfxfq5dCXgUtxFpIMPTjsCnN/QZnrZiqovjXjId8feZvI4QLtlx
7WiK4b9jmdl+gKyqXuANyH7M0vsZxzPFlk3RTMF82fyg9yuXJDxzkAbzWU8JMHNRNKpskVtOTkmy
WxhOff5lvWE1RNmB18UtHe3quwxhys37AQdX0n5mao59sZjdtTWxx38jXL9DO+BGwzCeeOy+uJVk
EF9W2QNzq0zPbGF5ijX6ZAi3QpvGdcDdpgkN6h7H13UdG95LrIT6zjHYnKAiqVLcjZGP1bObGrxF
q0wq27k1cSgRnwxaj3JeDJ8rNmyBvAIvdzc02/pej2WyQpGJYOszFSOiuXK75sspGc34LxQ8rCc5
F9UjnIk+ByQ4gfBeeALHgq30Gh/oBCi6H8AImp7AdnIXyNIkie3GDH/LZR81POFSgoYmGMPsHZ5F
8kjKOQ73G90luxY7fnoJQ+PKi6PKvlUTFqI6N6xbctal5Pp+nCZyT4Zx/bPMhXiJhYuht0wArz0Y
+PXTdqgswwyu8u3WwMMKyzCwMofyblyqBm9kAFCgstTR8xioexa5deOryrg2iOLc2PhWWJt+k1bV
TYs0errdlzaNDoGAEX5qkEXoZHpfsEOhWp8PAKnQfaDcwPc2+j5HfN+M7dvD2jax6/6hPE3+HU6s
SxfB0vvrOpYcJ5lha3oerBbo9NCBAkZHpjEs5Jkq3XnndIJ3X7I0J4Su1iuceawvrmOa6vHlWJqU
9fUKl4V+4TsVr0OAyUKfxGH+ZhPYJfZjMoj8S+WqY+6PbV/Hy8GMKm7wFVuaG6YMDFwUUsjlJxmb
anwd8A3JlhBI+nq/1z5Bl8XRQ6FZqCsfXxWH9+PXBVeleleF7MPi7fgvHUq6nocD//DMjvJZTZiw
oBm2yfeMksC6DOT/y0bG43dhk5qd6FDLZwnc8U65GgOEmwR/HZH5oW9ml8kLpPRAVz/PW7SWCCb4
g+GV/bczHuOLHHg9Ih571K71O+xDzwlbjrVjO2VTV6xqnOH25jRrFfbZH5oxCb9z4eq69dgVanpu
p2E7kRJ1BS9+E7MWwTQ5fpqO8g/MXiFmQ0aI+SeFGr7pytHtpFEaBdLji9q2WQ2hCkBCM06nQVYZ
ax1c3r+kcXHyjEKG7f9prsav85RuFJpBnT7hDClFy+u4/FAxRtciVRwjRZw8vqPAjyO2csRdbms/
sQbTh3DxL7XV/Ez5cEDlYuVvBDWsw0lvDoVxmjXOeHQZzUe6FCXOfwJfWrDOWXxopo1hckmyQ57S
GafBahly00Ml39dAhwtfUvHQIJ/qwo+k/hgJlvAdWdxzYpJh6EQ+0PyUOUP/a1gClAAxQjMeh61z
GEwXOb/WGavwQNVesks1JtoihmwPy126J6s7TYUfkhZrRVC3AkBHMPWWW+O/4hahB59qAxBKNIaI
u0av5G4sMK2eisD1+5DugIxYjVa/xRZ2U8BTJvjQbjatA8ykeVOduFGQVHstXYpmZMinvoD1sOox
yhwL2vcDaCbgJyhO4Dizso7MVaP/Rl/hnmcbTLY6M09yvjj44liULRw/Dxi+lLmYuZC3YjQTv2LD
Ik/7NDHr9lxt+pD4MHFmCawnEOiFIdBz560Smejg1j4/KpcDSUjGz04jzQTasyQgDACTEuAyJLXV
YWpxdpbf92UpPjI7Y+hYcw/HelLPGjOWdf4r2Q2cQX0J40wgZuC5wD+7YLqoxlq0alyPU4FKTbvU
AK5vS8QXoNXzGq0wvIz2+7GARE5i0gCUknv1Jd2xZ4HOitZ3etrD1DXlJkx71GQ9Wp40AQj0VH0f
0wn+dxsCCgM226JEj50vzWPIVL62Qo8lIsv2gpefjrycd7WYUgjz8z3+HsZKJC2smcTcM1s6Bc3e
ujwjsIH8SbB3ATyncTJiv9iIpdvLemnwUopFoUud2GsoTP68IQOmPuWbqbZWkzEgNEkiUBX5UQh8
iDlgxRYqO6CJ2k7oRP02+n8GQCe0p7nL7zV+dnSJK8QjBDoY2mXG5V+Xev6VcjYup3o1+CTncqmn
TqBrGjsx8azqx7QqwOnPC66pyF18SmC7bs5JikKDiqKrN7x57NXBRFa1+NlIetoIxQCapeYxBDUa
GIQxHfoAF1kM/rnyT3KEB95p1HzCBOXq+S47Uo4osnJFpnDp9+XrXgJDHOmMxBc0bseIUTa4omXI
nYSLAzj5D5uJ+QXxayXAH3ilvCWKJ+qCHawybdma6Nim+BqQwpHDRbmV6cr/ztLQBLtmI8ogczVS
4JvyYL9hnna82Mnnsc8GABz4I/N8jztrYF5DS/UVPhvE4q5X5DWmWLSlKlPJKTFzCU0Y5VnZp3Bm
GFvqRiS7D3WQPR9nLLgN2Fcv+xqD3Y9aDHly8nMpH+V0BDiME8F+RAyrdVvuhS1aDf882womavht
bgskpIiHgDWrIVPz4hFmoi75xBl877Emsp/8XkwnGApSd5WA+0HbGyVoC3PR8QfNc7fcYZhQtEfx
AWw31QTT6oJ03BQjmNDqBPfvkZ7GDNkQq59jdfJesN9aOPmkgH2ya6p5pq9abnp9XZtRVOgfOZwD
G7ciSUtoKcc3RRczYXXjsHlfK6Rj3yyV5nvgqsbJuBXN+yjlenSfR2jV5keyYgpOVowsI9Ix6fUQ
QfOLGgqbnSlDv1tPgQrkwbkdwUsAtYtuI5Q+luOMyh2WZHs0KVVorjlJ8d1LnLHtoEjKvihDzX5f
mB2zIkIxAA3nrGjQ6+f5eC29HWLnOdy+UClTKPpWli9oYq3M1rbEKwhYN8wDbleaIzYTKY553ZkJ
c0APaPQd/7twgegEeBMbi/3jqJUKndVGYRgjAPYfJUkQm+uQ14uzPLBjvcsKihiRXFtT93CvheZ6
wpuQdtTkSJLaOEQPbVXNGxzaMDlrVKgtXe7LOR2SXiVefM0a2awthiNUuyNZ8gwG7mM+d1k1prHl
26iq06AO5IZYuWDzehriTlH6puzk6cyRr+MVesllz8LWxmwgGqkDJfDqfIxgl2qMJ3+TQ5Efhy4s
PZfori0OzU8b9AHvOqSV5W6bR1hVNAOAZV49rnBMbwASBrqgu0QgOlpCBgm5MmNaX0VWyP8aqo/3
lKQRchJHwr8USQGYZbIdE0meh7qrhzi8NJrgjfcpx/lXZSOO8R201weZa4f5AsYfRdsAtsJW+brE
81qjRLcNRPeoege0cGfM0+vUlSLfyocdyyPDZY+iEi1JJ9TYneOJngQcIsFoxWrfOj+HpO7mAYLt
joXS/si2JagTAiRMjuR4CDFa5vfjZ+337M8SsxLozVKkr07HzbdsQ2/UVUuOjxk2uQpm8aXiOEOb
TP52HE4XsDNChw9o0EgU8G1EsDcxal865DEs9140AnXMTxieBpg8Ecxd7jMwNeXqcfCxPk51Etax
F7PM4HMIewLbcZSDv2LlTdK6PFEPyiwZ4MFJbR8pLUR2WZLDPtS1VlMfFSCadmJbsjw0nJfsWlZu
o+c0+iw9z8SB9mFcLvjI4OnjzuAVPMTjRWYh5E5NMvbE0Wy+OtT2p6aYBaztp3JC/0aqaur0Uajp
sYhknu59NiOZYqMUknfj1Zq2PNZT3kW9298Zs3TtixUJz4iZUdZ3K5VTfXI6T3/BUbLCszm4dt2E
bgfm+ojnM50zqf+oXeW+yqgcToF0VTscqbX5j+ykQfeKDL+9d4so0ACwWeB0o2v53RefMGSAxOCm
GqL8bVUJ090KO391IsteXJsKyT69hCaHtgsMva/VjgHk1DRCTpclSlm3n/uQqKUjqb9qSxCdoRm6
KtW6gNLQV5D7QDoYcWCTCHxmH4140ZILAMZeldVltvBYx1rmDqbSxTrArZnD8Occk2RS8FbDJ9FR
OSaAlqVT/txoAw2xxlzGejEi2ZHrgvAeKgkZu2hYfr/lujLXEZGyMD/nAZ8YVpjroT+AZzKgw9LY
jupQ6X5f0vDfjLdMdU4IjqZ3hcE2XRu29t6l8x0waEkgkyYZQBjcRH63cZyAaLPy9V45ZG93AVjp
1zzJvekaTG1Xg1iarecqJLA65VJ9sWxPcAnFDt4Q8mzsUxxq+l2zGjVwjMk7QB0ee6pihoZpgQgR
rYxWMOuB/M92KZIuNZAiW/+jU1NiS1+5LbmkK6KB2zmyxPVQryfLFY2IVB0cEvE94XGhK4g5qy4V
ls/Y9z0zw090ZJF1bA4TzPNXvabbVSEbbwKum0hyN9NF+/Ph8K8W9A4oqDrbNZbmcUw0nwsKNWCh
uMeqzzCqmTPiWctXrim/86NA3maBsI9CAJBG9Rpd4OszEW6kSeuPZEqRqtrAki1wKIN0CDGCR9qH
+/kAqtIBX8mKNhHKHb3hQ1j7Cgjx9zgFdEhKzf5lLOXwvWBH8VsP87F8R3TXHp42HCHFW4pDO96O
AWvdT7jKwPoj2QocbUOzpvdJMaTDf16ZAw9s0esXunrpuqURo+rwfTksPWWV5v0YsvGHSWiNlyFf
6jfta+iwhsRJNCdJGJbXuHKPsiblBng13eJY+05YJfllrbdPT1LEleXq0edhU7cxtYrCphThqMsr
HGcpnsXqSiSvzPNMeiTUlXjSRk0vQqgpR59HB/cHtrC2Bj4OwgBjPthcRF+bbEFi4sBgMndGPgFp
Opx7Hrr93SFd6c7OpEpRsBdGeoJu1d85e9BvAMftg64wwF04ugh2Go2biweY/5hfo6hNhFZ4ye3X
TCSQmGcsSoDXmBYxejeqrroN/yd5k9w5fbVlCKLftyq4OweuCmWaUDGhc6P7g9xMXN+3WIoJyIMq
Wf8JwOd9ta35VYQ9kVdEUDJC4H2+sBRxJh44vMwIwX+57pA5QUsm2d3KDzy03ZHkBzrecoY1MEc6
ZV7LwveIMzk+ryzHQxs5wzAEhqOs7oHYbdtp2Ocj9iOvCaSeAFW3a1MfC+24deX6YjAkidNUo5D2
2cgHfS5mOg4XKO+yb3mFNgX3rZ5IP1m4zzFsjaKJ3NdhcKcDkgt7od6J+WabLV/uA0W+K0IMKuTP
ltzK6cMfqIm3eUB/MwDkizAXAAae2eJvBiPMeJ8ctLzZMbclrKk+d6iBAH2XZFvjn8mO1fAbUF2o
nnG+ZphC4vKpnzESXRKj+u7IlapAYE0CbewCqAa9PSPXLc8VkC7DFJI3BmBbYAQgqYkB6JjB3vQV
pcok3dEsKv4zTh3ynhRM+jNbq+Vxm6ieHoYy+gQtDAdjAx9BCn6DmVR0k16X44WjHXknM/q8Lpal
eIMmA4ROx4mK5K6ZGld/rCI9LkIfaCkOLDSJG5ydgWqudSLXftwQ2XEppVfFY+PphH2+lW+/6JSV
BHSpF7xdaZ6U13oX9rGCrWbZxs3SEyKkjocBkTcp/KLR+Z0wncl7o0sNqm9oIOXJFzP/SRlPqgen
9I7fYQUehl61DGWHurOxuyxzxrwUKg1gOpRM2HmaOXrekcscyHSoJYBOWzNMJOmK7mCRxy3V9fzG
Jry2J0FKSJWQVWBfNIxEXhya7OkGYh8ow4IjsmzXVWEwYkOSvuOW1k8YNMIDt778zzV4ZK3KmbtU
0zEg4KWU24+jaCxylwq46J+ZLrMR70KlU4iCJwuc1JvymQLOlIANyiq2g9bwOgIWEFVLfUneOJB3
0o4qwOlhXgYcCR7gf2ibNVYS2PSUG1wNkjC6Ckc1PiOdxlOFov3m47r8NEDxnmZn0Y7BLER1+XEU
t0kAgjqtEQNfR7nFNU25MLqXuUv+LZJmts1XTb8LRtRP5DGSvV1dkC85+qy83zF7h9OWGvPsscEx
tFgHPj52gaA3u9ZLcTpY1KFTn30maIySv7PywGwuSwbGp0zZ8M7FVkCF8InXW8zfpwBBwoSWVs++
Z8FNvndclA2+ity8NiCiAVXZKZbdBjxl6Ta2Nt8jgxzpJjADfD0g5H0dJwcWb6Aa0cGDd/FREAMk
mkbmfo5Dha6fTWIJLQWAdrctMy/Pni7zbdh8BKkGaghbDEA08Rwxz+Mdhc3QFUxQgb5mluWT13b4
5cS+f0BaAoIIKeUKLBs84t/IjEMeg9O+vme4kaJNJI72lhhJIpD3Kf1Z7lv9dRN6BZFBteYdqa1D
qc1S826bZHimOdYCans0b7EeeAKGx0XS0skA7xe7AHAXJmqeIRsuYKrGcWwDyRuLjz31bLroKrAL
Q5Td1BrQUV+Ch+dlS3ic7rLQWJA0Kp+d6Uo0grfQ5PB7PUDS/BkrUCEtMFD5Dbk2C/AwYIcv2FBY
/AmbL1uDxKeYYB2RAufuCoFeGqOEG/CkWczuKqzqza0Ok/vNksXmcBPagdfSwmt/RSvpcmD1YLU7
KPIluLM1D/N53YbkSQ8acbU+AO7qahXwfPc8QVCvWRWQCjtBcxt8ijyD6ET4xt0w//Nro5duXGwF
Mmm25dtCFpV92WSm3kH8H0vbeIzC3bKJWl3wW6dfR5ZPYMT91FzmDI0DqIjBnjc5TS9GH8hd09zi
pcqniElY6kl8fuRRXVc9CzAcceCvTG+HREwz8ntPxY69ti7JYv37mDMIqnc5+BdoBfiTxGU+7mPh
8UZsn+QGZmP7XRGrvgAfGP9ExzZMkGjefiJU6HiQPAWSU8fyTtJPAayzTfGaMVYkLVlE+W8JR9qc
3LyXy2vIwLjhHYzrbbd4rUySpx8YMT6Rc1dB1uTGRd3rncGs46jTDW1Rkt6YiEN12rIiQvxUcvaz
EcE+8xXwQmsxNMczYMowdDDYDD9JjpjGc9zN+h2CCTQ/9VhMZY/ukhQQCezbnU8jVqERYuQ00MhJ
6xuX0a/nGZ3va8WyQ/9gDHIQiLHBnstLRqCY62RF9JnAtFTf71sDrrnM4udbNmt3AFdIWX4FbZEy
EObw0b3tq0NgcShDll2YJUd6nUUjP2Z8ajkAW1NkvwDJWvpNVD4zP9BijhBaeCxcAWLGnzxmPiO2
DPzkD+DwS3mxYZuSk1BIxmoxPZSIxIJlE+QVsoLEat8ptkOgG7TFU+KqCV3hNKz6rjjQ0Pbpvs4/
ygXkeD+gRiWnRfAcwgkQ/NBfYgiZrhjPBt/VwQ/N+TgstttyDpTq0sxUaOi3owZWUXn1t27AQwGA
m+17hdmsxtte4kY6aOV4hw/C/hZ1LSUUlQc00c3uCUUaI0vMOZM7sPBWznr5tozgan7X+HF1v04J
mTqzZg0OTmgIdrASo8z6w0wrgTM1GJCqN/Dcwj5FHPLmfh22+ZvYAaOjngzVUxHL/N+uYzKcbE1X
CiZ/qv6rF7oBkkj2BKQwCPlzWczEX2cGDTHEj5hLoWhKYF4Qt9xxMKdWATmoGSfbqfABRTYQoJRn
JDyU2wmvHcABUNa5bSEIWuA56Qg+1AXOv0+Z4tP0uBUKEGkJEAVaiBxCmzu0r/kO/lTBmsVNOWRE
A45c2QlYZC5dZtKIBlbXxWtCm8OBO46YKCHm4ORByEp7zHwNA6KWJVycM+5F3sYcuiOQn9XCgRfW
9BtP6SfdIbD6dQvRD1WraldS1O2msJ1gDWagHY193ZIKSKlvQPV2QOXrX/iOg23ndbcgJoPdEF6B
9Yv4LeUGJ34tvSUn6KfW+c5MyVy37GBgxxyEFOXJlRheOxTUaj+D9YtZD2sOjLp7nKXquUyz8Dj6
jYLoNaDpjhNJt/k47SvMTZ+CGcvxbDcQUU9FBlEeQz111f7kAar5HhGyB7tTq5P80ZQJSy4uF6m/
NcYDtZfbnJCnYw6BXadSNBWmzrA8IDh4tLTNSePmb8DxOBJok9Wol8xEGFmB+MnX6Y0OBW9utarA
veyCFAXuMNDmD8SPU31ZqARU3xyJf8swpX1mZpr4aZrANtGH2Ph4aQZVAcabicBvT9bwB4IxoGJJ
NlfuDEi/Mj94csB6w2Vk38+UDIvqF1XH0JHDDKzzuYIqL+I6cMrCmvEKwhVdEkI2MBo4rNvjVFr8
EO6hubOygzwPYBGD5wpQdeBPgC2lX5puR8gETIZ4DrcpIdMJdiz2wEZAbc26voySAabH8eqPE+UF
JMZ6aj5FRYkvEQCna/sDI874XIURZEhaTTBe3iBi0IA9sJZ5snxxDwYk/3GWRI8j1pfQTnxf+KCA
X5VMkjMeLTRwiwD120qomW2/+lU1kFSkR3OGNm3QiCxkE29z+KbOpwm53jUuMgtgFBx6RQzCssKd
gDRuf8e3vepn98nEwuMlz/S3vYGn7wU61Om47AxTVB/mJj16lJZM32q4NLpHA4nwgyZysh80hRdr
r6DLw5fmcPB2SDXHwv9IN9gPrKOecEOGuM7Tq5QgaZDASjzmLwN+F7gWO4aHuKgcjBGc97EyAavC
5QaxZMjvlq0gxwmY9RTO695gmQTAd6BndKd1eQKOs7iWcX4MtziN5pGAx1JXZFYn8+veAM96T+qV
pXcLjh32Z1+q2t7TiJUg+MIlRbhGz8svVFWWXZA5J49uYZFiQ7+EFuVhCAL7R5BVYn1yPw4AdIzU
B0Zu8ArTN5JU2fYlhUSt+WobUu8/8jXDqUHy0ad3B3qcsgfhZ2AHil9W9of1MxhJaEZ2rEgKihOL
D1X9BVqRqrnsARTjVQjbcMClJTq5zm74di4gg7e9hbNvTs8wDUM8u4YdZ4N3zVbQZBRbzu6QfYN3
00NiFS5aJeXyl+oEmbvHkEHqZtemkaDFNhXItzrnsjjNOxnmC4QagfekcHR9REUWT6ukOAIVrVb/
JPDrNdfFBDG8LzsJ7iWB9QsuHUfV8MD9gNY2SDf+pgQ7T18+rd6A0gOmJvcgEGGzIwD5Qom5Mjr/
8aFM4Sm0KaS7jEHlIFABxQ83xB/h9OLbEUBKoWgHcTqCF/ScoC7bNwJWx34yN6D80GvWUCUCpx7Y
bR/T8TfACI/ITehustgvJg4w8QSNJ277/6Sd15LcuLamn4gRoAHNbTJtucwyUkl1w1DJ0JMgSILm
6efLPTe9q3u64py5U5sQkwbAWr9bkAEQylFNpqHVRNa0l0KS/LI4RZje+FY7OAe52utLQADvepxL
fvZBzpmDMp9P5xWrcj/vRhxdFUQJR3a7AY4B20X1QqNBh8wcU7B5NW4hxxF/W2bwOToiDmr0adq5
qkn6YDha7WjpWxY7WoZwrb3yvanoxZipTs75boqM4289w3Dol852lI+Td26KW78NzC1TV2j/lsHC
9jl4K3nbZi5s1n/tWaTqLiWaEVe2nhc7vUTyywnJkSrUQkugE+rojgGt4aFFfDxvagoevREmHKwt
2jqCSsaE0WWw/lYAk4FGy9tw+iCCLJrOL76X7SDeGq8zHaiDTtYt0gvYJj0FwXdIYi84yLC1n+mN
JIV1V3hsgEXf5Q/wJvV0mBvYnlPRuNe1PIiZtV/Us78ZRn/miNYeqtyu1FreWqsQA00bFrIbK7Uc
PoJVgm87sizWDeOl6K306LgL+Q/N4p8cFCriaK1tAStbpxRjlifda/XQ04deIzKibZOgnKAFrEJ1
csaVoG2mC/V/6tZZ/6R+Ufi7GnrlcW198JpobES3o4xZv7Jz+Gevowd9dCP40EOX9POXycowz0Vt
0z+B6atzFHZ5QvvTL8851szpkHeNXvcVjf2KoLBzfzeFk8kNQA9VTW67iwdrypRmbNIMn9kmUTj8
kVa/eMfUH21uXgZJCT5E2iOtlLR+wKMMOcI75T/1C2RbTOKvZmh1Mzi82lSY+5ljdjl5VCf20V6i
iOE1w7IwQWQesleRR853OjP1YMj91JtxikQZG0TH9lHboySpzCsUynG/1rFYZJluoV6ZuaOCortv
7SWd45BsSAZfwx18CdACtsdgQSb0rkG8R9SBTOnYIiCv8xsgCq8joKA2YjPObYiwLOWb3yEbY3Ic
3QMfXMlkHZCF3p9/B6ZaO9wvvbL2Q2oQVsxZb68M2l7FnWH1lFtGU06Ur9fw100kXQpX3efOgZyG
CHVAE9YOecega9sR0S7njOcuOZO4WtI+c68cmkPT5kO2ZbniiQsYUg+cE2ZM53ZDa9p4gVsZrJBM
YxfiOtNXq7RKOAs4tBAZzBljWceCjEfjUHCwwPpG7QbhoEicfThc2qurhNB3CCqOp5YDE2Jhshfy
tpgpx9CbhWaHukjMx74uzEOGYLwBjKOO2DhVgctUgy5PO8ri4mgRqqvuYdGjlwgJQLULvNFCKN/X
voxHq1rdU4Eidb6BPGA1WCvC6l3NCOAUCrJrkLIWQEKxn6cdakMVzF9Cn94oBuK008PkV9D4ZR/p
fKf92rNjsRoB0VeP3ZMuBOWGDIjgm3ypUNUuJvGPzhjymzWBwe5Qhr9lW1jPqHKCi0k0cgNFrLZ7
w48B+5oLp6pi5U8G0XkX4qWmBVh+DgwMaL7NWgm1CZrF6TelX6TyAl/hZu2Wcc1E1G9Jv7edUwVN
x2cHv2wjxkdpvNOil+uXLAS73YA+5UwBH1w3i0tPjdW+91f5YPN2opj2Ix13SV8F90UfDvPmqqz5
AUBeM3Zt7fI+dps2fUoKTWFf85HdQJuwDFxJa7lnxE//nJE3523kArV4GIYU2HfpRfLNT5s13FOJ
rsm2ThQIne5Z7HFAVq64bwJ3Obprn6K8XYaGijsfgJl5CKX1LQhWTQNa5vhazOR6ydsAL3S8ZoBJ
ZBt8zctBirpH9a/L+dmyPAZhmxDk460ZXE3bojq8/iSPWDbhSWzKIBrl8lgnS4Piy9fEhwUKj8me
4S56vqnZ7V5gZcKfWqJ1PFVhP751KCqybSc9FpqD2ng65jqosRcG/WIeWxL35jsnW/rsNfCmbNrz
mImlpjK0vpq+C/xdkbIlx101yPlmatNEByg9PPduwtlhkGZpF69XztzoDWDCavZBmUT+3uRle0Vn
yugtUHb43ozOrNAEN+6LVev+m9dZAr8SNFWxa/xkXOIxX8PHXpVFhlqS3nhf+YVt4blMVUbZ7JJ7
CYdUuskD8sy83w4mNGQkFKPsnuFW/GobtNhr4mDySVYSSgFvM0JSvI2eyS5Fn7mMDnYXEMeqomt7
cKJV6a1K8xltzGR1ehs1Q+hsr96PDiBj1l+dqXHwi2RL8jJNCRyqzvI85XRgT9vRINe3dTCEnG9e
ChhNiYUlY25F9cpQneEXtp9yvm9LDXQTTGYMd5Z22uyU8xZ+D1KV5ZsnMIgATbEJbc04AVq4WnOa
Rspa520v02zY+Vmflj94gQydzWlUx+2MfZSYFA7meuu7XvlDcVKexSTmNxS5pYzDVaJm6mwj+3jt
hf9jnN1O7gc20Zz+0O+sL3Z5tYxBRHNgN20SLe8uhoZzqVCevWtdzNapRyMttqj38u62MOw4z2sK
sRnnfgG4AOcLLLwr5rKuToDKSf+LisgT+yH0Z+emnOdGnS1ba7a4eZ2u3dQEWSK1dm10D3ZSurfD
Ivtki1xw9LGhD8Z7kmr2rFNRsB8cUcD6ZKelU44yTzkmO+i1n8p95vVddZR9Wgc3htPaOgEVQ4fa
bQcrz0Tbwd5yUGZinzoStjylOwP6CNPhKe8jmnYhve7rlCl/2Sg/hP+1UVA9+9GQM0yCSpwoEQdL
KEKLDHJ0qMOOfX711YNaLJTlPkyU2SPItvnVyYJInhC1Gbnd6rJpQI2b5tBpq/Xu+ByDdDcPtPNx
aoOHb4i+tbwDW+I6xrWNxeEYCRtN34BGjMdbqjFOGff9hu+4e670oMfHqK9cb9dOInn3e/QneSWr
ZDs1SfYrnb3E3aSDm+f3c7BY4DLYs7I7h+ycdwCO6N20AZ1wOQsZPlU0/YytaNC3lYcS8gzBMbzh
+JwYrH27Kqt7KlEpZ9biGiRi3+fDkp0miRiYfUpkE0J2t1v2DCwLkzshEupjZwoddSHdLsu3o2ZC
I1yCH/Thm2fRNvCRVsvrxERF+2DbeiCyK1GRfWf8FRJobtbFvU885DB7O3BWag4yM0ygdg2Wi25E
71MhdwMMa+ZrQZ4vUiFvaG0FLEAw8xhTFC5cyUJy3NSRZ93bNuhsyuq1JVN9oKXVSw0B2exrcIE1
7vrEYW+I6vJXzveWxSHcs/qqZZD7MfnuBEAWopjcH7IwpnppOljNOCNcDzJdUopNk9HvCiLsd7R4
jV9yhiNSs+alYXSQssIKBEMt+qUsBsGgFd9yrPZ2EGXJtlSl6lVjeoM3MqL9vqrZvGixjO5TNKcE
UMJbNt8cXY9ebOphEhvZNLb/jRw0hXY0R8+7cbK55qNbpw4UsaCWcuJplku4d0OM4xh1grXdz0s/
3zoeKfIbhGprdp4AqexdGM0EI4y1NeU/PbWCGQ9hOzAsDf+GW+/6KVy/LlkUXmqcSppy2SmCewFS
Wd8kXjKkd8w2LsIdOq68vPeEbtLHmflXrqZ6ivIaLQPVFSM9oM/DxwWRs/kCNW5/7wXk0A7Pu1Xt
sgG1C1tzFnC4rj7BE2kzrkDjtsxeSBopzdHY6KxheOa5PruJc3Xc4Lyb6P/IodsllcVJkVRZ8RNq
XYDsIRsYo4uvhSKHISSvJebr40xBYB1+H/qifikD6B28NHUNIkv7au/7MvL5gpJsYMAVltS7dgpo
XvvWqx9QQF+NvDPzf5ncusjvOhBrfYEApXiaiRxKt4Hd129AVi4nFzQk6p9RtngnbDB34xdMJ5Zr
7uOaaK4SZ5HbU3iHIgGWrRoDZmv59GAVjHNeRpzFCvY/kfzXPyC/aXrygZLafe4jVqLSQGrPzjXY
3Rbjp13fJ3aV2bucghcZTFgZZJGVcOvpnFIw5qcpKNbxIESj3wpFG7/1V3cxtP02Q7yCIut+z3L2
3zLRKbaGxi7iwoTlpU2m8JuNGeQtsAqNFDG1sRiS4N/LbTO22EO13ZZvehot+5aROzglELPnZuek
UX8qp0GGmwS1nLxzhykfvxVajsmGZRvYGwScid4GTHNtt6Nnof9VkUtuWtFULmR4N4evVNWMpfCx
JWQbzBCY0tD8o4iMkmXmDQVjMl9dG8xh4tFTY5lykF2M/3kQ1OhSL1vV1/b0fexdkMGqbuf0GHrK
wzMaXW138EjU87EFe5ThglxqB3NcqB+lNu49YMUwAq9Ww89mDgMcNxIQFLQJI836mxpp/jrDs437
VCmq0X0aoKBtiFuupq3jZxUBKrR39N5eOY9YvhLS+/qubZxtkmmMFo2X1c9t5GcK8Ujt63gwRSd2
rW2sFsVG0jzi3uRjixwjbqjTk3ArGKH5TA6dZ92uTm3rbTGPyfLQg/RR+moVedsIfD+l7PIJHGdR
IO/Q2h5eST/t/XgMIPsSoh0M5Fw4vyb5mE2v67yCQ2vHz0fEXdfPdEpL7zdoDe+hwICZHMU4dpTe
LGve0ry6TgxvKHmTniED0UObtQ06zwrxOl7xjWS9lkdd6uLU7SMITST1ubhd8iipN06dey8MQe4S
DEEOUhw/TXvgtNSyxu2yjuMLnG+DKqfChQD0nyfJNnD0dDsgQgYb5Umeac7Lsz8kmIoAoto6lqhm
x124FgLXZX91SUtLwObm+D2Zn9X6zi3QyPhmSttMm9kUy31Nz8cIgDJJ5kNjrqJNCGjxOAseyoMZ
ICtOMGpGkb/TNz+Rzyu6dMbNPvAAixmQDnUrDEju6r0dlS0Ug/FsLEYIG3FJtKu+9Naoqm1atTT8
VsSP2ElPhz9cd8RwABKKDr32nJHyOyX7ieDpFc83y6HuECZcxZ2TxTSRWISNwMSLTDAG1YxefUZg
vzeiaPlnAO3XoRKCeXWUyXEL4fQ1TSiTY29aW8wDY1I+9tjY7E2IbhGoF2xug6AceIVDCdWvAmv+
ye5LpDtaekyDvJLZ3c95Mtsb6VYL6z2NSBqjQhqD+3wVwyXNreWSOXYjtiiY6u7g19H8h7lRVr8p
5AB1SBD6+AUKQ33BhMQxFbpVKY92jw7/VkNa/qzLBN/CWrpG7jI/K59IrDJ0/J07PkgFQ39VAozw
HX1XP3uzrpwd8TZoJ9N1Lm4SonXx5DWiPFW+kgG9v+0mTcMWnKvonj3YQv6VSAfBD6x6rt48FElE
XeDz6YsfOZpIJIt8EfWN7VndtNVSRlhHUhIAH4WgDb94XRPqG/Yu84cwAGLaaa7G7NDVsnllvosl
UXgVbf9SKK+19nlThQ858CRnay54sdwIsjojQEY2WLVQIajCg8ujSx28WxtXZIfhqZq9aVc3AJlf
11qml2mG02OMXSeeShFW+raIGAa3G1zl5g9T0Et9mzTuVZo9Rna2q2YqdqxI5foTDzHUEb0NxQyt
H5wzHHH6Peypl/g/EvnHDYB1N5aosBswW7RkqNCA7PCo1ymM4qZykjOZMPm4M3PUP07WbLsnCVFs
f0t04r54Q9H/WD176hAqjYrw/0rRpqJViIYA7URdMgRtLCOio4MAuc9Ji0qst/hh2vARg/Xy7DYl
Woi56MZpey3GhpteBdnMa6ww+uH3gEibqyK0toXSHRLKfHKTnSNqDguUVMkRpsB8GZzGfQV5KYoN
UigS+9EUhyETGlP9tjJOGZm3EYvYYPvIf+g1Gr5HTWmxAGcPQ8qM/PSXQ4UEg9gD48QIpGfzOlnl
CIs3sivuIYFcjzHmM70wrqKBiSGiwiQXpWxHNO7lNlra2WOwbI1o2oBDtJwJK+zgyEhQfBONyvy9
J6jtH6NpiqJLgG8InV8wpU8WoKE5z/4UEc7g0s4wAw3yNNxh6UyGeLYa9DQ1NtUhFl2r3aPnZqjQ
SvqIYLvA6UUxA7z6l6aUBgfdiFEI0jdIdsZzhXfq+laRBpBBbylt9f3B1BVu1mwcq62tc99n906a
Dn0+EdCUW+K7ImYYKrpRLXhr4dZHG7j3amTT9Q40Qvasn3mtY1M49G6j52THiREq6Q2G+ASFe15a
0zeqndql+Z+a/KFEOzP8pnVronVTJTUpRUCkVcC5ni0PCh/B18kZkM82A7XExnWcqXteSD9C0bei
KuXnhrL6mkfBmJ86VZpfZYZFaYNWqWN/UIH7XTbW8lCKhY+wzVtV7k03qi9zMdfPQV6twBBTt7yN
HNa/DAoV/2qVGi9NlltqyziVxUHfL9D1BuEsn2WyoCKUOnRfq0xdt4IlSOoY211T8T4o9eJJoa7c
5N1AbsvgoQjbRvzOYLOwF32VZE0gttJ5+nVIsjJ/dpFyQf2zr1bPnTNnX8o6nBfUisN4ARzWik9x
xU4zpiI0R/ggcHiZDrXcCxvD7kaBP/4OFurMbe+uxcOwJHh01zFjPl6DOe6lIrMpQaXrkKhCOvyC
zYaxmm/DqsJ0004WglWOxh+C5a23yEibtwD4negd3Ihmi52DIINmEkEMOz29kqi0eLgRi+JcN0lE
7nQoLHEYKDHvkUVkrwiR0NRLtRbEsxHd8YrJy+g96Xtpd0gQPKVIxfuy+7FyjlODidJ9prcMs7h2
G9T9Iu/1I7KTOb9BspTyr/1pbk4+mS/t3VrV47FbteYrgVHK+XY9Hyk0vMDr0iMdioN+MA/l2npv
2kF2ugnA88in0xNItxVh6UFL5COYAhnuXzwa8594PerhUCfa/kN6B7NVZxJ6iYyFnifo3KTXtzE6
ORp78ovWEYJPrBK7iFJwvZ1yWjcOSrVke/qfxnoI9Np+BRRzrsTf1Lyy6TYPMzWBiIFpQ6qlPmfO
eOBl+U92gNHeYAubo7uF2Ao8eU4R3QAX4/dHDFuXTx65AIbbbEEA9TiElIlROd0HHsIstjw1UWV0
lFSbvKzYcEwle/+LsR0v+4FxJc0OjW+KO5RTbgSmSLQPHy2yDAVIOR8BVDqo6mwkU0EW6Cdj3ykS
mBdPBE68qmDCHSCb6NdVXHVvIBHEYe3DSVKwd4u+vULJP3KHvHLUCYH7pZROBHQ+4xY7t/bUd0+Q
VbjM6vAabmDlpa0fKrcZyt0YNPLbUKRLscHqXJwTiCdqeTRP35S9YGsxTrOmR2PlS8NghYUWOTKl
gQBo06oBLbrKNgDh+RBYCgx7qYTR1PtBt9gPTb+mZ4H55m60fZzYGzY4XT7XGPeiBz+YGpsqbSjw
fsfCE5YtHohioY3Yt0UnkzBGqyL797UmPVxvQWzRy27q0AumeU9EP+Evjwjy7c6+hMuIw+pgZ05e
4+rBEVinT9FCxkJ3G7qogukU6bfcdOfjqZcBFhX84fmJ7PHQYlqEtCuLOlVn3Q9f+augA0TwtC1z
o7CmN36Q7POEJNlm22rHaXNkx1TfZdwZ0fxRfdohyoS0nqZ7q2We3jMq9TXcOe00UXmJnCAFtx2C
ZDO69vLbJcGlvVkTCg4YBk81L1Oe1OomYyekoa/C5i0iU0lcekj9q1+bTT78ZZl6Si9OsEQQN6FT
RiS6zXk1nkoLnv/AiMihIcbaN4AtU8qs5XXxdX1a1JS5xwGcM72PJkf4N1WUsWc6/ZrV20kUwfw8
sKaZHdEEvo87g0yEr93oFOttH5YyucdjhOPKoUHFxwUliiLCZvUPzgYtHsasTcPqktStmEh2IB/a
egI8wbwzl/C3NxaRdAwfIwSG1bOSUkCOUYUuJx2ihb8WJt1s6LynK7jXkTU/1Q1qOEZVXsYlLNHW
j7O9YiaOYAkQXxRfpNH+DwcbDeeFmqInW60NMygcYM4FfhG7UFUXVDacOw2NeJTITRkky8VLpGfO
8FOcYaxI70vvhsTbp6zxB2MZQ+QBrzu6saSOfs5Zl76XPIB1l6EMFwANIDu7Ufv9zzqbKB8nLwf8
DJgctkncib8zT9YJ75znrN/VmlrJ0SmVpY9wePNX0wTTvvF9pz8MfTKbh2bW5K6EiAqeTQS4h3YC
L/BxThS+UzKAJr6VoCQt0PAFPqwtJ+xtFqD9QTfJ7kBsEGNBYbv1ca3Xodu1Q9c+Lct/zjvXnr90
LkwcKvoMKhMLTePHGdcN4myK7Bl0XJa4TbrRm49JW2avxI7kdA1jHd1haCXzhElOLbNObaaGI7dA
pppL1OgbQNuxPbK9K/YszxD/s2bZI2CXrTe07UB0vaADuwJXtrvr8WI+w+PDT7tdZZ2XLAOs1WmN
eT0x0fhnmvyB9pQFpHYFogpadTDiFmAQZ9pDikk0IfqhZX7UDIZyG64DqumZyTAMJyDEx7kdXRWi
s057BBQCfrZjQdVzsctc1XNraTKsd04AAIo9XScmnnrw6I1j7JWGpPcc+1Jpd84PYR9mV6NW14k7
x+AsgDSwwO2Uns28FTUdV0z/KxBQLAVirKDtsZSkhqgFaLlik/aO226dMp1+I7uh90tQnEYbOwtG
79D2QYqVhPP60JIhuO5IB5NPWUdqwpbsDvMophCee0wSGicEenxnFYK3L0PSeTDGUd9vAw+UGe2c
0I9EwOTgWaQ16LuAoLGvSzvNyUPLRIfXUCx6WzrOaL4vLrw3CPoSFdS9kPasb8haDLNk/yFw1Cba
QOiIJiYRkIgXuwCK3CE8QeTqEjKA6oLWzMazqeWrurY920QGXcov9lV9irw1+aJFgO8Z9lY+B0os
W8zl5twZXe1XlK4pQnp/+IWNHwEPDhGQd4LqaDZWAF+xo4sXZwJnoqtjGbJ0AwJZ4lnHxG3vLHxO
hHcgREZEiHACe6laYdudWlevZT1VyW1YVdaMyLsS27rwCQyI7JA/R0qScjbJab3vaNp/tvgMMKtb
U/GUrVo6mOmwx2yQII8uZCXi4n1Bir7Ldxb1t62wE0eBMunmSXkpOEojmv5PYxv13gIN8wt0E9Kk
gxgs70bWOgCH7eZzDbQ1bfImcaPfvrAgj1wI+kNql1EdIzganomR8NXGZGFNVzSohpHTfufezJ6G
PekbmaWn1u/DdRtBPqldODrEWofI7m/ta9TQbmkzc2ZjNeUOiglBms12YB3cug3cB1WPy3SLFQDH
xEQGiX3qcjxiEU01QkDR9+8je/94N8KJJpe2t3JJn7I6WwENUG2QdpIch9sws4qjX4+YwXIvyH5g
GSiQBPfRNJyzdPZ7Xs+M3qvoR38/KGy55wFGbboXJpmhSnC05OUeMUPIhzuVWANtXMA/czDgH+To
jO8k9fXljoLCBAQFRXge+bPT3gd4G6wTXYtx8AcPbbXr4J9aMiFw0gBK5Aa5UUItZcUREeblXlc0
TqysHD4wzrVrMRuqSsLkhl2O3EjpWlclEeF65NGYdRovmPPJt+XDVyGhJumK+G+IZe6N7jntrQYd
C47ifOJQyzBn6Nhms66fwIBWPJokm8v9NDBn6RjJEoMiNNvo7leSIL3bZYJuuyLBDk+H43dLa7pm
cV7Zw69p7NxL7ZEDW8XRCMpzvxC5TxhV4wvGrxEcNHS3KG1q75tNpAT0r7Ss6RGIKtNfkUtmKd52
pATetkDzgiTGgRgEGyRZpfmaB8b/WbHRIAFx4SiC1XgwPZNPJiO6tqDaThodOnJwKNd9rcohOVUT
GsoDaT26P0QTBQsHIkIOZmYVulSInf2ISMlZF+NN29S4kjOj3ft5TkUagVJntvu+Np6+cxrQ/W8B
qi77MqBCFLFelyF8KtTQJXcRZknQC2VZxPmi1pwOHcZb65vt9aZlHAp/23MVgPcfo05D42N/cdDg
YRMvvXrrJGn3OFhD45xGsIWQECbHeS6cPI22q3AorrtyQt5jXS2RnZ0O4sZCaFOeZlzb6Z4NGUnA
oG3azEgPpA3UQZi90WHO/YE4y/FinKDrd/nkjwah8mClJ8zFqYiVaRdcXdgQbOs2BL0ntyuJsuQx
KZXzs1BW2p1U2DEh23cj2hA8vv4be8pAxNAAT0egUxqaErQhcEN4sx5hTPetXTkBFUa6OitvsqwQ
w1soKLgBB7DC79p86dwHST5ddmwLRAgkXBMgtZEgeQxYqYq0fCWrZUqvKl0pntquV+2ZGSpkVGvX
6/tLH3WI3lbemTjhFEop2h1Lut2LNyofdnrsQT3MVOTztu4zr76Am8/zjesj/rGM6+MFCLw2wc42
Go9SkTmO98TLrr+80MgcYe5QvH8SL/r3KFuHJEO0JFIwC1w6HwLTS1PbIfqn4R7l8Jg/O1W9q1Hi
cUEkTmKzWulLulb7sbVP4XGIY97UZ9mz1wTTj2meoesQdU/iN+bBD6mhFtcwVZCO91PVLTujyTPX
qKLgZSd1pCcHC6SUdw/l3I17yw++NzjITsJkzjnFMZB8krj6t7Bv24kQeHoC6vqaYnqNmP9L2Lcc
SbfJ2na8h4zYmeVY1L+j9BuxWZ88+b9F1f/nOgy8QV5FFk/44ckzP2t0sAqN9+HjPLy08TKfgntp
7YY4sF/y5l5v3fRQE48Qt4xuONef5az/4/UB9q7TxB1+wcfrB3mA52QY77FPx+v4sJIlQQOQigO+
/IjDQypk9n9oxYBid+qqxR1Oi/vHmay9astPvoK/R8cCSglxfegMyfnbDBA94H005Hndw3ic024P
rXRfdE///sz/8SI2AeB8ZYFvf3y18JbuXKHqv7e9+hGR2607PhXe8//iIrRvQONUK473IZy2bFJ3
8L3E3BPw+jXy7d84uh/DzP0kpvjjvfBxcizjkQsisDb5MSzZt6JehFKRMJS/avvJCb6E3SeX+LgS
uIQtkFr4ti2po+wPXwjVnhxCCohzoR6H8qlM/jjRux7P/7Pn9fEq1+3hL+stJ0d7rbRdnHv97uS/
wui8fjaq4R+e1X/dyIcdRllzks25W5yD/EsiHxLvl9d+En382bO6/oS/3AVxXrMXGe5iSi4yfeBZ
ieJp6f+H39bHZ3X9FX+5SmZcfDqCq5BGF1d2S2LMN89//P97IR82wBy5Oae3LM4uPobS+h2iunaK
T976x3Pn/94JpYl7HSUp7A93AsOsLCX84nzNs9pAvdyIAS/nv9/JP76UEDpXspH7KKT++3HRCiCL
JYL+nKlzSCppQWylnf/S02ez1+2Pm+n1dhzJcnQDWnHX/fARB6axRbaU1Tkf7uiP8/4Op/YuR3u2
qu+LBPeBKSFpcb865yT4VhIR7TJpbwbbz9DtRQRK/futXyPo/3qofvxB7n/f+jysHiGv/KBsdXYV
QVq5dCAL0622FK6saVO+/vsF/+lZ//UJfFhjlmkTvwdWOJvo4PxoyCisQ5ixT5/0x1F4H2/sw0Jb
gw7YDfHQuSQJs0b6ilkLfQnBYdGBYLYI91457wMk9P9+f//5Ij8+0dANOCNcG7Xwxy92DEtbYC+o
zlFjnfHeoca6ENOGoJwIOOu5fAre6TXMXX3j39UE/wCkfhbT/0/POPRCWJ1rgeL5H55x4WZyXNB9
ndU2G3eZJTfY8Ej5/uxWrxv7325V2r6DUF06gfvhGS92mCBYG6pzNzwBGm7I3aoo8+3vySZ49PZE
MyEDq+JPHvDHGQSBw6wMDn9fUI74jv9hSygRCWkgiuXiMB5D0An1BAt4W1WYJ396sdtboKWCln8M
DqHzPnfV5foukFAsBE2pI1DVXpr6k1/1t4X94Ud92AyHPF9mwsOWy4h3b5lfcrz0ESFVI/2v3e7/
/RH8bVO8Xox60CWiJXIYP/Dfi1aRIynrhCcQpE9gBxutf//PL+Dz91+HcRDl43040QG9EKlItVwm
eCDXJezZ+v7vV/jbgKLrW/zrJT7cg2VmGdLbLRcFruWHd5n3i3t+8MrdRAA0xOqJFAnTRZ+8p//H
dekegkBSrkQf1gaoISl6jVkuZfNg1HeC9bbW1f0Vna2QQJ33eSS4sPtkpfxtQXKzPMaA4UDMiqDg
++8X1uOI6GCF14tFLPFQo7BnTaJ9uPc+m97+T1ditplNh+SBn4kP+3nYJYme0k5cvNShPdRxUpxI
oEZqc//vL/CzC318jlEzl15aicuIQf0Bn6IF4EUGKwu3Og1LFG7/F9cLHBDe/5T+4YczeqE7pYub
xcXpy001PEfUT0Ssd/Xp36/ztwPRYaCu9D3H8fn0HefDq5Ip6haUEwIPdXAeZHkYupe004TzeAD8
zsW04vnfr+j8fe/gkgG1DakLlOgfN7Qae3TvTYu4BC0JnZVnvfeJH36pV8iCmuSoW+m57U0P8XPj
9av9yzHzsveHKCTwtugf6gJSZLUxm26StKhv5wGFNDlg8oYwis04qLcBtwTuXjkcDdkGmwHwPLYm
66EOZXEiHTL7jks5+2Sl/dODdK+Tj+2QL96RH75E5Bgt5gVHXOzpufleEI9ox6vZDvpBffIp/sOa
phMkbRBsgO3Q/jgKDPzIansVsbzIny6VvVe+v8vXGzecY0VAy4y/4/+Qdma9bSvBtv5FBDgPr5pl
xbTs2EmcFyIj53nmr78fjXv2kShCxN7nxQFiwMXuru6urlq1VjtAEDT02/trd7t04zFiwXHNIWkQ
2F1v7LQMZeQfuuFs6MKOBnoIJIRdEz94IKBK5ft9Yx8Pqav7VsaaqpiI/mn8kMc9eRHWh3DLgLI0
hrNbwoBDZ8rJ02G3D+JvUkz9DM5ceLaqnyktp3TcbCpl+PZfvsAiV8XKygqPyusv6GQNRDHkDeey
FHCv4gupr6PTbdpAO9Lx+51+U/DMuhmuaiK7+8bn5po7H2VADS1Jgqtr27XvDkFJ5fSsJOWr+VAa
aytJPsfDXzPb/58sTWXAPCqXwP71j1VNVyrNx9Q0H+IhOgot/SFm8uW+vduzdEwzEBWTntK4ICbr
mihAR6zQFc+M8KHWnR2EujTWZy9ms2BpdqvopPHwWlrFee1cTyJ5O29QxZhd+ZTrKeD5X0H5ipJT
QKuQ4CBMHYnbPDWWdujsCC/MTvwGnjYlDgvMCka5K5q9XxVrQc8eo8B5dRwZXO7Wc8tHNyvg291A
lVQL7YNvhduMBGexpI44xqXTfcR5S0bL0GC40iee1Mlpk8J1KZ6TNvL3VtP9RbilpemYTuv7Kzvn
s7wBNNGSkITRpp4Uy4kGIpBxq9QwwgGy2wPgs6x902gDvW/qQ/52OqpLW5OgbSi6LFejUDy3Wk23
DPoca0p4B1VI3ihM262sCOtA7T4NefFMYeAUD+rnOEKvGEqgNWy9wbaMAZRqUJWvDAsyhkRSaIUR
n1wod72henZ9CS44oRg2KRknSALIbTvSb8/U9jIQsXUuO1u9aQG2yuXS0Xcb8hoG14gOXlImW2ZN
BmcgqAyEr+BaljXYYZXKrsP6q6gNwTqOEgRzlOQntLLHNFe/U1959E3vISpSmVZM5QC2dVi43Wa/
R9E0neSaZvFV1/uI4IuMqVOL54rbdNVqcrAGn6guWLndNiY3pGZSCua9Y5qTB1ZBe7KgKK58NgtQ
4Zn8KTbsAeEo8Kji4b77zJrS0K2VRUIsS5yYAng5+DVZPryHVwu0bR5MjRQ0gfzfN3S7+RgTgQ6n
nUUufxoXwF4SDXqPoaEuIYeQ82FfIaGzd1PFXYjlZk3pIgU6C3YGXR5DlIv7UpD6OKsJk88Fdba/
tKb4a9dvk1+6r/+6P6jbfc6gxqARSJFsiebkfFMgwNUsF0sJhV9KwzB6POhneARRTYoW0q3SGDld
b3SMIftroqOMZvz0NRFGalgikCCfMzLy9BNSWH5DxuagGq+V8T2mWOn7X+iwgtrxENJDpngL6qC3
zg8kTSdW5UgzKX5MfCXx6FTKWyQJzB7ILGFAvEnEWP8PjkKsb6hc9xIYsYkVWJQkKmCtfCb0E6nA
q+CW5GQtv9xfujnHvzQz/v7CSdSCZl+0IOVzGnFQPAj+M/SRYE7uW5mJ3Ziz8ZpnRPj9tHqVlUMm
OLBenQPlTw8GSwhfK5gbk/gQRn8ARqzU+GuVgCV9vm94bg9c2p3MYp+RpVWMXj67lKbUWD0Z7UHK
qt19K5I845OXZiazqOiZ0g6xJJ+TlK5p01HQewM4UxbkiEf0GdoBVXMkVi5saIP9Bzju4sfQCP1P
Pe3PC18zGptsEJPjV1U5nzk7p+LHapXQUty6xrkHIcCLlPcRZB4rtzCULWSn9fb+4MdwYWLOMnjB
WZzRrOzUnEOyXQ9VeMaa4LsCfzEZlbXbPcsZHlvRQeDWJy8vF/bgrVFLpJlXU02dJBCh+LXbAtlv
aJcJjbOfSwchWQ2fI+Xc9tKnMHgx9QdLX7A3s8J0w6sW4RICxyaqjdcGFSfowG611lmW6m0O0UDp
P+fhEcpoWK+KVd5Q3a7fVEVaG/QWcngszPJHrHQ9zYAhTVq/xpOP2G10wYuNagHVNwO1957j+odm
PdEat1KDvQT0JuzWdXPwOojemHL41IX4GZzU0D8adGfAO5PDUVTrMQp4vy0tX8hMzM2MYRK5W4pi
6qMg8/WHpXRoghiQnHMItB/IhlgSYz0AgG0A4HooOJI+oKnxm77zF0VIx1mfTAqrMRbdNKJ505hc
cc2gVCD8XPe5reUvWXHMEGavd6Sh4Nt+NOpua8EBWQhw3VjDPo0fNf8sCQfXLxe23MylRGmaQJcH
DKoqPFSvJwGUP80YUug+05u1UbQv4sDbu/ic/pKpSj8CFBRTdw2lx6bN3g134fodRzmdhUvjk1nI
Eo3OdZ9+2DAxd3kPoTIN3Zb6HXrpdQa6SHLShUWfm3dKnorC/SRaCAhfD9fvRdB3muI+wxRDg5MP
egbGOusAIcNSNn9mp4/BBdsOBJNqTLP5KAUNvdEb7rP+CH+d6h+TzjZaaxXp4TbN3wVzaaPdBDMK
9XWADeQYeCaK0xQYMB5Zh/YgeB562z1E6rF3H9Xgb8OchsFrrVIehRQ72/W6a0ctub+11P0KNrCy
CGtZ2FvCqYQK1YE9Mc+Edd7uaRLyYDOOAn8hPr4JRK6/9ONJdHEktAg4IiPWBs9l+64geFv/uX+y
31wkk78/OXKgeDJK3eHvqw39/ma+pl8v93809fu/t2PKOqkynetDmUZ0ZlNUST/0wXPVflWL0jYz
dmys98++2woLcza3uqaKOxFXcW2Jk5dLkmttJYQOYzLiZC92aQQJYM4zasjSQ9nXzZH2q4UgRLpd
KCpERKoWpSJLU7XJRFYl131VhtJjHAMe9UZ+r2ct2LjfhvZZcx/K+Fkmb6a8Iv6BvqOwMgR9Ydgz
XyBL4vgRukGcPj2kSz+sZKvLZfo/ajvOize0Cvb/dhX5u2hTEwVY7Bxx/IQLb6zRbqhrqZAfAx3N
R7hGxHcj/qsbS3W3uaHIIsc+J4ICGGpy9ii0Vwt0sMuQLAM6D3eltuD2H3/h6jwFn3dpYXKj0Yns
GmqIBQGM34izH3m+T6JDy2+6TRq7bPZF9rNOhGOmfTXzDao3xkK8MTtIzvQRymuIyhS3IquC4ce+
Jj9qcNoOIrLCweb+ct3mwsZRklNALVbUJRAq1+ulROALUy1QHuPA2TXeJ25sq0lQoEtp7v5t+baJ
PIWSxQtX5c15PprlhqT8JCM+Py3RlCikmYMS0xUUrwM/AcL9h6bfyjzm3ichOOXp1/vjvLkceaoB
ZNJJdYkcMdpkw3vtECItaVqPyK+tg5D2tCjbyhkS7VCl5LBw5AsDvI0FFN0yVVWlPosqt/HxFrrY
CGEeZKZEof9Ro5dfKNDOccxjIsEJ3debBK0MI3mg1WQlQJgnFVSQBLgVVH91f9zjNrh24uuvmJw5
HKG1C0W+82jIf3q0lJKn3FjY8UsmlGsPEmSDxqo+ch5p19wF0dFqH1oY1P7DOEYuLNaPvMm0PET0
35OyaZzH0i1h2jxX+afaWkD53fqkIY2bQRufFBJAm+uBqEjYSNEweLYZPmjfpKdM2YrB79J6ihLU
UYt/vbevrU3eLj2qHWO61LNdFI7WdUzPvFAC4b4/b9Kt44+hMRG5ougMaZqj81ovDjLDp7FzSI5x
+tlHAt5Zo4/d5z2dz19itFZoiN/SPlsMx1ZBVMnIxm7AJxrctoHebJ3eXPio24ji+psmQ8/lTKjC
1g3sQLUekBBRWuvoRs8N/OULox9979r9TboqGbdqcE0QO14vaQS1tKm2YWCbfrXJja8Zqnneynly
vY31TEBmw6PW/bG08327yswIJQOAN+gMnhk8Ba7tDlZQIVbVRHYE36cHy9wKAY6VDhNGUp8a6acU
Juvkt6LtA+RIIKmDUHMlRAeYh2QBgvJV+J02LbM+CcK2hQ8v+BpR5PFod6Fp5wkdgyB/ohE3+q4U
VJzWpvjVggDk/hhu7x6wM2MOVIFtnQzbZDcEZCjkvNAjO4/S3ybwDZWeu/smbk+OaxMTP0CHz1Ir
hLlsF5BM2hw7fdMXC4nCJRujh1wcw0rja73cY0OD8VE8lf5WlhfgebdpLW5msPMGbVAIUarTg0OE
+VBzSmQahCLflcZZKj6rPIjoVqd/cxNpR3pLVm0Z7r0lPOhtHHtteTKDTtvVypBWiBCan78rKYWj
CJHXQ0lHyP2lmokTri1NPLqkEJtkbp3aNMAb0sY1t4hv+pSUzX31CJG2t3B/zo6MZ6VpEqaO++h6
3TIljgOLxjk7Vt+Fqlg1kArL2XtOf5oPj+390c1sV5X44B9jk2NC7NR4lLxgcPRW0E6s1D+MdA+4
finaGmdpch5hiNYBVSJzdQPbgsl0KMKa9fJaxBKko+490NJtVIDigkeo1zr9jP4BBfy0se8PcX4B
yY2AlyKipJHhekKRj6ilVMhTG174woNv9w3V0SKls/PNEM+F86kLFk7BubuHRAiQaOq5REPWuMYX
e08sfXjNAiOz+/qH+idG3dBzUOErt6XwaUgPert1fsnoYZuP7VMfWhC0r7vu3Wi2uu5u7w9/5hrk
I3Tq9TJ3uyFORh+ggCMaSZLZaUb3gNasw95dg30M5IPsZitX6RdcatagrhoAP4hXDG1isO0r1yNh
mdml9g0E/1psHwPH3QS6XcKWHosL5mY8GOgusSaPWnAR09aU3BgECGPkDJU8D0A1OvKkvGAqCuol
8NjMvaDhvTrMdmM9bprohcSbMnke5zZdzRCkBeu2XAgP5iwQf5FPwlnJto6/v3AbOavpKFeS3C79
WDp1tEFtYdRYOmDmrZCu5MgmplQne34UBcwS6JDszCwLWHEy6Uzf8RI2ZtYKcI3RBUhpKJOxgNGM
ozLsczgloO2MTyOL+n3PntvYpD1Ju1raWOETJ7vMh/O99Cw/t5HrWSnA6p7gZRSrvbVP3EeJm9VE
PvS+zZtLFdIvyrEaiTg2N++q6xVCGLzOygQfoFMmXRewlR10ZFi2hWo0m/um5PGCvjoyJ7YmGwkV
cfiQ3TC34+41Dn7/QcaMPrmNUJ16hEFN9amkwz97dpINatda9RR859/+Jzy0zZt7LKGJdOWF4d+m
BibfNL4kLjy0hVNKyk2+SVe+dS4MdUdP+ix470gGkOxewWoS7mnmd+EM6fdDS5PS7v6s3IYcV1/A
o+j6CxRL6QBa8gVV+9c5OM7fkeImfxoUaFyGnWZ8SYcvUm4tnKI3l/IYzWp4G/G7zMk2WXclEys0
qOraNtt4m+nPjfQgG8k66kbFnd/3h3jjYxRaDM4ZkEDUXEiAXI/QN5Q6z3W9sPM4+paF7i7JkKOo
6y/3zdwcnGM9x/oAHdGuSWbg2kxC26BGLb6w0TzcpspnX8v2bfrYoup539DceC4NTc6bsGRq4xpD
4CReUfimS9p6HNR0YdpmxqORceDRQaccb/9JRAixS0Z/t8944IlFy9H03oxsl8IC+q+HgyNwcnJ5
8SyfXqgZBNsmyhiFbVBkKoOzvx14Jd+3cevlGt5GT4o1ZuB5gsjXi1MFkH5pEvBOSRf6x7TJFWp8
UkGjSI+sRwDXUlg66As1ITyMcMqMIEcazaH33N3/khnHBwlOdYv6NT+mYCkxptMyoznVFo1mhU7P
XvR/hWqydgx/o1pLz9bbM49x04Gjjv19JI+mt3mQBKNMgEuZOHsf3F9pTq+Gt1FkUmPr4ZPSpgch
OyOj/tZlO+t7W7l75GhhrvHEgyY3a7IvulGvgJBHzZOFGuzCutxWIT++j8fhiNal4jZxsrAIITym
FGDXhXWokMXTf6FbCUj+u/QAaWL4mhkr+FsE8SEKEQBXjln3WHq0IsD+oT4W1sqLvtxfoPEevbol
xi+CPUJSgdRQQph4So1wcAVtJrd5n3+l62VNT/ZCemhmAwO9pvFSV0EIcdleOyOdLl6XtHllZ9KA
APJDBz9XqC9s3xlHG5sCQNIqOtntm8u8Lo18CMvKTsMHafibW9YmCKy17I0KI0sgmpmz4srY5GqN
YNvTE72obPjI1nJN59evJvvj6wu4tZtQWFNYEy4MhXYvi7vjeuLIKXUNcp61rVc/BYSBTPqNJJD5
5LVl8U0j+XTfF+RxsSfOYNLExnNOIQeDQ1wbVFo3U1S9rW3P3CtVsOW5CulN+a2C/Uex7PKYwAxj
bPtf6at4Co/pq9W8WeEDnmrrp1I93P+cW78ZK9NEmDTTAuHRRte9CBaiGIXcSPUpuCTnSv9jxp8C
yKf+vQ3elBIuAy/vTWnJU9NIgD6stgsUoXz3KUmjddUs5Dlu95gKPpcdQF4IjNfHtF8MxFNaNSOx
Vdu1AjloJXVPMqIWCyP5wG9fL54q80o1Oe3hE6WKdD1dvmGlBbQejR2p8WP7qrdEcBUqX/na899i
73mos29iB0VU6TygINY7yCGpaDCowB+37quXbVsI7KLHFCm1/DOMfZ/Q5twhoCU4L/cnfWY++FJq
efRfcfJM/Rr2LongNG9sxyyFYxU1yCuU/Z/7Rj5qcrfz8b9WJmdtVhSoVsBlZcfDYw0jj4p6G7eA
+sM7qzHS1AiqoWptpedOTL5kf3Vvh6KaK0cLXjwzWLoY8K4xkUw7+OQzmlR3kD4tezuQEftt4Dxa
GOjMNkHtiFBCGa96bZoyFTzYMYRS7u0SBXkdhmGa2KKy2tyfztsjD41QnZgP5kWO14+b98KHdVjG
06GDxVhKugMMlCutNdZJ8lXOFgx93NHX68bVDVkAOQC6MXCPaz8ezMFAdDyVbeT3wnVi+CtH+Bqg
X6r+0cRtjFAT8G/DaVfRSyp/KcodFH27MGmffAfoMc9EGN0ODZyF/VZeQmTfnshUpkb+AHIGBInT
2lThxb4OWEe1Byj41ukgqZsBEmkkrTNkEtRYhzpCBK0SwE53f/7nLXOPGoTdXAuTF4RhpryRSywX
ZN5bsuMo56xE6BCPafnNR633vrlbryXtr4AqoAJCfGBNDhPTEANhCALV9guAI0K2qwR/4VScuW0A
PAH5odeUs5G77nqhJVSKyXFZql152+wc0PZZHQeUEvfxn8iOP2U2VP+hvGo/gRBV1F0FO5x0lnb+
RlpDMX5/vDOnxfXHTLwucKwErmNTtftnEU5s/SSpa2rvgH797lgi+rKL89fhC50zfXWQd1Z9XPiA
2wBmhH8BTwNyzKtgmvBIR5ECwFGqDUE3Zdy1Ij37J8dI3rJAXun1Q+Q9yvVDaD5oEvS2JrTQu0D7
GdQv7c/7X6KMYcVkA/IlHJwy2nW0X40HzsVWF7TcyHXI4G3jlxlRwl6pFdLfT8LaP2v+E2JztbCP
88f8JD94D6odPOtPxUP0MvyhD0NeyV8l40BByqLVZZ2xRxbOh9Hzpl/H24bsqMWRSm3/+uvCopTT
LODr+upXDbt+ZT3Hyt+/arMpIFlOs68LsyHP2RubXuAwARaqTc5vlx46GckNzVae2pGNeFWdu2Hn
vvjbUNtBchbtoSxquxdqkUhWuaf8iyXt5MfmfYDP9VHYDepWrnaD8azphwQKs8wdtijf7n11qYfj
9iIYe2L/90vHkVysWxUWCEfrsUZNo1npsDRDcaGpS7npcbw3809OTtUp2FC/maQXZE/qXKNsIbiA
0qiAdEwlonnxZeSrkZ2gJVVVqxXKajt9e38lbpGSY88vcYMJakUlGz2xbKEy0MdCo9l+/ks7Cc4m
kTZQQTYIpPeHyn/qIZmtxZfBXxjy7Lxe2B3Pyot51XpHqrWy0jiPvhT+a8KKZ/9p7UwQQAyPhPrH
nrywUVQtRKzpoNnoT9mDER4as9rD8L7wFJs7ZEhy/2Nm4swkUVGi7DrN1iJtr7WRvjb67FdBoiMa
xQLhF80WLpKZe2u8PshDsXYyONfryZOg3Iso6Wh2lL2HxclHZDvUkCtz4Pj0Qd0KC14yN0Kdbg0y
ALxkQGxd20v1EM0UV9dsyIsBT3/V5HYfOJ9HQfYOKuL7Ljl3S47gAB7PhES3vbd+0fkiPUW2SVYJ
PTfL2KYJXYz3rcxkNSjAky4gR825R5R/PSavFkZ9cVm1dci3E7Nda+FLHH1RoUwR1a2Oo4DUFVfd
toXAcBSB/Rkmu9w6VqOexc5S3iF7W1WitqrjrVksuNTsNf4BlKfYaCk3M64haFDLoa7aSRA9IL+8
coDpwevfIsTg6fIK7vi15ghrx4FdffgRgaevy30srRXl1bUOYMAsdeV8Rs+iqT8hTrPgELc5Z44N
up8MMnsGN+u036Toh0qBOl+1JYDmmoK85qotyoOzgWPwh7MBxlFrL/65FcxNL77B43Z/9WYd8sL8
xCE7lac27k7I2MXIknl9u/WDPEcyz49XzGbOy7pXFgY955igZAwwuBZn9BTYDdWa0Ro9l5Yjwy5P
8SvYoCYV7f790EAqchnzNBgRQNd+CZ6/qUrEwoHIwIkfvBn9qTXyXSM9SX6wMI23IFCW8dLY5PR3
YncozV5Vbaj5t1nxQK1XNt7UZCf9REleVbfxm/JgfgqykwOH5P2BjofU9M67tD25AchvKiXqp9iO
3lW4W9tiU/+XuAZOMlaNehfsYeM3XNwAIdSUiG9wULr997Q7NONFgxDW8OSXJ1HbFTCI3h/UnI+Q
jgNMyPE1YrWvDeaVmcMKT101d9CqCh9cbyF9dftkJN9L7ZikHHEriYlrA4h0Q47cjAa0U2/Dmkw0
/Z2S1MLxOLc4FtBEOimB6N70Pw+5ZyY+9Ph2g5Za3T80yiFFzur+ZM2O5cLI5AgWtKqwPLnU7Q6/
M6kSSyZMhisj/XHfzuyiXNiZRLelQWYEBQLdRuU3gYSmBPiUh/3CvTU/ZcYI7kKAmyft9cqIhYnq
Q9PptqKh0qR+goBQUpaeVHM3P502omVxd+ngOa+NoBHRuKgz6HYPg2n6BWhP9mZ0qLfxlEt/3p+2
2eW5sDU5HGTapNUCBQTbtU7DL5F2ArpmpHIpmJl7e9Cj+ZHEH3sKJ3tUamqIa71ct7MM2lDlWJYi
La75puueueQQ/F5Z1sv9kc1cH6wTzw7OV7o2p9V2M0sCFyVM3bZQNj2ZkpejJSfth0x/LHlT00ft
L1iccUHahlFdQmyADTwFYCCMZ8SuwLZVCumrFPAebsrX+4OaWa4rE5PsguGnciLWkW5LobqCMU+A
fVMddnH8rxttYM4BtkNwBpGhDCru2gejAZXAUMJQnv+m1ubltNR2C3jUmc10ZWPiFEMlGq5RYKMK
vzOW2jhI3QIDwux8kfpR6V1jUafQEUvvmwgpVE6fSE+QsuxfdZ2nlyqU0SoEDXV/deZcDvAiIAVN
N0RCuutJk90kTsuh1W0BtdNtM3L7SwOkHE7piXst9r09NFULG3jWJiBAWluB21JOvrYZIxGSgKhn
oazqtfI7cx2aNfqyZBhVq181Gu2Q90c5t2wM8R+L8rVFSKt1CSClbpvgaIuXAPlifwE6NmuCnUu3
DC7IdF6baJMuhkFT0m11eGrdzwPAv9Zc2Epzu5W69T82Rte5CBsstywEv1I5kob2VydVvyCz2d6f
qbm1QbVwfFQhrwUM79pEU6Kx2KcGM6W56k52I33vxum3bJRvr+X4SQcit7lvcs7hyWTA1EYxnm6y
iUnCpFBqjciwNeOtj45EfWkQrOU0/PcXIa0NdE1BiAMqY5rmjHt41AvJN7huwUmJCaz+UUNFpEVs
ZcHfZmfxH1Ok0K9nMUq0Itc0AWcoi8+B2nxRO/mr4UsVwnq9hkJd1+zuT+Kc+3H10vBKruYWupeg
b9BFamHYlgBj9rMo/rG4Ge/bmB0Vha2xwZB7fkqrIxih1jduati5B5kG+eRzmdY8qDQyQcp5CPb3
zc0OyRxLXAokQuRJrieRMssg+04F01uMSmePjpL5oxre7huZqaSBzyP7CU+QAmxBnxxGRu+p6N/U
hl04/cprTyjfN5zq/d+uOkOf35g7ywSBKp5z5HEq5IDrNQoFyVCukoMvvHRNuMpbBEXhUuid9tFF
OtKJNmV9FpdAOLcYNi44wCqEPjIF9ptG7rarirKoesN2vBjQlLLzqhMcKuiQIv6AVqde9uBlZes/
rIPBIqiwZkEsMs2yFK1i0hekGLbUjsKkRvUsCEm8d0gRLFQJ5lacVln6L8DLyfAWXq84CaVEi+j+
sf1Bf+XyedULI0fqSBYXPPkjkpo88j4o2+C/AwdxQ34n5QjCZa5l2BG60mq9sb716W+h3WvV3klO
emwHHgKZOi9dC5TgT0ECVJWuivLYp1u1ldfN0O380lxJOZAe4WQpRzAvm0w/9eVBCU5mwMOB/uoK
qVGaZLyHGO3XOnwq610pQOpDnA/ZwEq0fZ0calxuWt1ZQWqiZf0aGe37Lj53a4z0dP8z1vH3F7eG
EHRVN3QGHt5Iq8Cni2ypgDR3glNCoI4xRq+kCK4tlGGY4a+uaRvduUILNvJfTSVZp/XCITfzyoDb
R+KAIzWsK/rkwdTkcmUoCBvbivtD7H+MEnSIIeXJD1r1t6oZb+9P3G2DChvu0t4kdA3yLleqDHuG
+VN0Hx1aeqODXra24YHSzvKVmK/jFtXFjXXygxb9ip2THD00SGjIreSQfqgOUuWt0iPbmJ2I79cO
jQHx5zLfRNJ7D82d465j9Fjyl6j5YjafQweZnPAQQtNwfyyzh8c4byPojSrclBapq9vUzbXYtKOj
2b1D/7fySCQe1UMTngbV7hby6HMpHOPS3iTk8oxQt7wce01VrYc0/qpZX8XaW+tPMMy61nNm5quU
PoXB3+rhM2o0jrbUnPNxIU13+eU3TG8Qj56BESNG4/mT6CHc89mQkQtCGE6CcnUPJk9Wn7nn1go0
ymi5tN3WEH+IfvFSeIfMc1bSImx75lVJTQOUHkUVUP/GuJUuNmMFqVHhh7hUy/rbSs4rMv2VZWsd
8S73QHP1wrKPW+9mCjBHtZGogIzJtT0EJRAkczPTjjVgz1vtrA02vfrdO5LicbmC6rBMF54Ut02d
bJuxR/3/25y+KXo9L73STU1b63ZVqZ8aOHL0uFkDu9XLvdeX66qEChw4+Ql+5TJdAl7PxSmX9ieu
V3duUGkt9nMre1CEbygAGeJRRJhY85Y4qmbXk/gExQNyr2S+ruc3UD0k3Z2CbdVLK7oI11a5iYgb
AuMk6GdZydfhUvJwfitf2Jwc6JGSKYUC0MRWlK26b414bTC5JNmpKiGp8DV7k5y/9/1o7mamrkHo
TJcbaLHJMGH/zBXBbNHT1cRNlXwTqXSm4et9I7PrRr4Fzja4YyggXc8lPfGSmhamYQdBvPblg9NG
G2RUK7VcC+5Cx9vsuhHH8tTB3E2E7gnotSUtx5PmJSgT4hd9eArrDRHYLuy772GBLmXy7f4A5+4v
EtsyJb8RwKONE3Cx+UUprcngY9QsFVSu4xXc3vvaorE1RfxQertvbXbNLqxNbsu8KsIg13ATnY2e
yT9V+XdPpHrfyGz8zC0JyBmNE7xj4hm9FYeJLHgcaMKXuEZgSP/ZlMe6fXXdb1F1QD6nBiAg+pyx
j0Fix9KhQ3guFmEHMH4G1mM/tnzUA90I2bZQsq+VW+0Lf5+Z+6w93P/W2Y0zFvZp1JR44U6Z61xp
qOAZaUxbcreetk3TffwC8bHG+8IDbSS9lEvn79yKX1qcHPdGrLpBAAma7fuE7O4gvLsJXCwI8vjG
ryJsv7XcOfdHuWRy4mS1k9ZB1GOyD8MtnP3Qab120VMKbN+N2q0qaAtbacng+PsLr0Yy0RzKphsN
PjgPcel/Cp3fufti+Pom8ZvD/eHNbVzSskSa1E1G7oBra1otKyXsXAAfdN5AxUkyD62w0oEgpCsJ
Xu4lEpRxhSYXqMnr0MIUUG76oK7tSW7TW7JEQgTn2RruTzkrD5VhIupbLmylmePvytJkHiMhQwwu
x1LkfK/EYjUGmEikbaKQh6mwMI2zwwL4Y4E25kT/CN8uFs1tPBfJYM9AqpWCkBfsVBlRKx2OPnEp
GTIH8jPHs4EX60gbYI0H1YWtED1rN89JvFDt8oMjeLbBOOrpr2HTCO9htw29bBO+1cKq+gkrmV8i
ICqv5eqhPirda6/v5XApVTx3EvBJ1Ip5bBILf3zyxSflISqAQgxHZoy2rzq8FdKLaiJ6/z0T4qOR
nhU3/aIoX++77uwCXxidxCUhyTS9SzCKyC6C038o9W+q9E8N3JHE8oI3jfvgxm85j8mEc+GQtLme
dBFV88SvMSb6sbyOIkruQpQvNZ7NutGFlcnuqAcfTeAh48UuPUChCfG5bzY0fLThykcI9v78zRpj
MKNAEaWsqZjBIOVBlAQlOa7g3aw4ytSfZflVFpbqf3NTp3NFU2Mcgfg3cQikVUoTk2fpzFd/sM3q
9/1xzPnBCBIh1IH7VZ22YRRG41TA7gwb6pOVlr93arSyki+IyEMP++O+rfHQmLoBAM5xusB43vRj
5EobBIEok+hQt4NcrFL5czQIq+a5JJcTLVw9H3XrO9amdAgkByMZCJCBOrR5VNJHMZXWavBeCEcp
+eEpu9BZFxpnjRedgsjbZIW0jcThoYuKLXxQqMl87cp2LZZH0/tidPHKsZ6c9tlLt42zRgfB7xDh
9U9h/iCJxxFVP5QPND0docYx4YtPX0Dc0zS2SgQgicknOGPqfiXELwa6gnK/uT+zMxcRSI9/Znaa
OIRpxfHpvDJsVMhf2mpv6sIaVBcQ3RNY0vZYSUv51zm/NGnAHxvXqEJNs8qthaBtSOLejo1gHSTi
oylkx/uDmttiuCRI7FGHAuLr61MDnuK6pzHesMNURVgwkq21AavwSox5OGeuayxcQ7fd76QU6UEh
9Uq6j+zr5JjyoF5RWtkhydttlXoFOX2sn0LvoNdHcTg2Xbhu7aqEzeZBpBg/wAcGPII6Yr+qlhq2
5rblyLwNvmtsgJ9qO4WqMnhtT3Tulv1K795V54UmNiStzwV61PfneQ6CTA2Czo0R5Uhv8PROtIw+
ZT15N5I3JBmTHzxvPxiHnsEhvA4Unjsh3IQ18rqrbuA/YSUNXrX2deFDRkPTLXv5IZMFsEyU0yUz
N20hP+iVfxDyrc7A+5cU5gprzwM2Cf46yrogtP9Dz1y/VJaZSxdcTcXkDsmlrovQODVtL/qeGruy
rI8NitWCtjO0VdM+j0DJ4U+G/G2cHrulut3cA2bE2gHxJx+D609WwqyjRkibyoTlhsanQt7V8fBZ
pRhaRZ8D5Ul2HmXkjoNfVfxXU9AGP/a/BuiVNJL8wbvo9+suW0lKuSpkjUpAuZLk39V7/LkzFg7X
OZchMQ5+h1yuCDxqsjdrFVVLNy9N27G+8YRyY2fTgJY34TDXevSE1RAR5hPSt95ZsZJ15hz6YQPY
dCMtzdnMQQS5OkEvP4CX6pM3X+NKsZ+1Em8+NBxh6IqWiMhmelo/6NtH3aLxjvxYtIv4zHOVNNNL
zbQrc18bG+sgVM+S9ji2TebPma6u8vLkL6EbZ7bCyBn/j9GJI7a1X+ZOopq2lbxq1s8xJ18pu4X9
Ns7NZL+NzLi8UEDr0fcyzu3FyPCSJjNTgVNGDPKNqdfDCvYdeYV2nbdPKsdYN14X7AbAVislrISd
bsXGSQxq81mH63AlZdZ/yJdxBAOqYkURm5uSn5dynsRSxXJWwqOU752zoJ0ikqLxy/2xz8QiZHYA
msBtTYV82rZZVnmg5iHzG5KQEAn65fAE8ThJYHdwqb0tHG1zy3lpbvyci5nukfF2ykIh2+I/VvKP
zIfSNlw4x5eGNNmTlhBm9dAzpKAmn5quzGwnFcpKzrfGp+A/BNs0SbFMCBvx9J2yRpqIEYe1mlp2
TEtMKL0qtb7KhG+1vOQQc+j7K0uTM1GljTsNk4QuUDn7GoGY7aNVUqj70tkZLVLq1srIf5Q177hN
tQQlmz3n4CiGPRrdDWpKk2qSlCqlVfu5Zct7ddiH4TkyXhKEtxT5KZQsaiVHrX6prIdMeRXgigne
FJqF6oXAZCYQ+njWk4mE3hJI+7XzqL2q+KVWWnZDX1pFS+GAKJ5ZuP+Ps/PacRuNtvQTEWAOtyQV
KkhyOds3RDs0c858+vnomXNGoggRbgOGG11Abf55p7WWU5sb6ZMVt4PSHC04M3Zep/H71lKWy2ET
TYJF+27mav7rmLZ2Ez1J4ZvZf358ANdOxP83dceHkcG3Nlid751TETF1QHbAnihiPjay4tJxscm4
NKAbwDctW0hyL4xGIWLzhMmHUnOzxNHar1JN7BGe/P4poWoaPvXpd0OgVF5CO3302gPdHo1w3KIG
vV9F8hsSviX/8JIssxwJbSVNp3NikkL8lkvlVyFS4Jk0+n2i1FsR90pSAZQSaBmyi5Ao0ZF9u5Ji
KdGc00uspKQ5oKiLavboNKIBMyycMdmLtlrsHs/2/ZJik75eglWUf2VdvrXZx+SZhybyzg3+sN/s
Wzlw+o2y/PrArows3vu6kUcRmRTvXCf/RtF7a59lNpQt+lM1/RQU0c2mrRD8/l6FKA6+StCPJMxh
zL8dFmCwUfRI358DhW4t71se6ufKVw9d8CvJXqmh//0szqsGcBt+OgTxbs11ahEAXIysswiqYZye
y1l/YAM7sTqL10YWl2qtgOSrlMA6q1q7k5RXVCRqw7LlRj5k0dtgfdG9X6NQbJz5FVeKqeS9oD0b
8TiCx9uxZbzHdTxxBvrsnMvRs2eVLoR/dvXUzi0Nxr4P4Oj1Q1irNx7gFTTGrenFtFpp3limUFnn
isLUEH96G9BvOg5IjdpedMhc85cF4aPZ7Y18J2hb1u9Ln7N1gGuUWhn38h4yVIjVkmCebylr7az/
HdF9cVLkYzbxmk1kOh3F9z/Vm1o8a5uXtCq56ZnB+o6UJypTpfMz3g79k9arOx4PWd91JBol+dum
TPQKJAeJSsizIACkooxfebu+EPS3uW427F0TqriQACTUDqX4tfesfVUFjlntPZW7QTKdyiO2HO1B
ORnDRDil1c4YumL7S6z2RkJWCBaV+mBsYermZb51eecvhAMLLBoEd+J8S185YqakxL4eTNY50/V3
gRD4dlX5G77l/SuKDTj24XcAxnzH0JxLSVOjaWGdLQj7asCh0fC+zju7JJbcZLZaXWCyBHMNAhCv
sfBQQKPlJmyW7OtacWLpiQjMp2/MNHO7ljM7AmykCBcxPoSotQjy4Jj6AcFG+sbjXW2i82F+9Mct
Lr2Vt47We8UCSQ/Qg26t21lWkypQjdDj9VH2uvbikTKT5Kewbjbuyi07i6u5lat6KkX8FaFVT3WY
HcFKPKuEStFGR+3qtrka0MIxCqU8LayaV0fv4n/MIIaEFhrGxxf/2raBsWFuREb/+A7VlKiDOnfF
eGdDC+wMvwCch5J9EWvZDrqNxu61p/ra1uIiBj0lCV2a8VT3B0P9XqZvpbZhYm1jzvwQBr4Aiaxl
TjKsvcSzGoYTDLS6uFaEmMnw4ilPkvKsG/vHczfP//JY07aLJTrVETdbrI9eZvRUT7V3HlPxlYfL
oYfXFQLht04+tjLlV7n/WfUb3vKG0SWdSBM2YaEjVXRux4zuOxKF1kslEhXA3dVMSWqPhuUEcrDl
kKwuHnTXULFDtgZr/+3patWsSCORwfrZv0X80VR/lcJ/cRBmSu3/sbE4walX+4IaVd5ZQxUgfZaf
qp2KJOn4PYpP0JXkvrblqs/e4d0SXllcnGVFaSCSkbGoe8Ola9DuMGzRRBVsOPn5+4IkINQ/uvQ6
9Om+koPj4w20kvkjSoAhT4afbK7HL3ZQnurFNKaYNylS2JK+G9MfhfQPWilW8UFKj1aj2KJiJ/Fz
PCpu9h+ejCvrf/y1q2dpmuYyedF4dC5IdklDgjYYR6N30xNxzcalubptgXrRvW/psGwsGsJHTo/W
apz9kPfaMZraHULNcPLOO3TdbvjazKrr0mFjfteuam3+1XTU8s3LJ6HuS8ssUonlDRsnTw/kzWLh
OExuAr+rWn5tzD1ijKH/PaQxfR/lTll+aaVNdvW1i/z6Mxa7TBRzmgF7PiNuFehW0Vf6MBU7fzfu
tcPgQn/hUbqH/6NkVoSNRV67EdFSo/eVpsf5rb49t7UZ+kMeciOO0bGJv0FDSxucXaCpWUtOrm3h
LFe39B+qVGP2dkii3NpDjRxaOpGFphDuDHr6qVOfkCZXPd3Js9emCdH9xfcW0Ssluy2qT9mW3Pbq
iMFyyaA34J9asgtkxRiJwsQNCebCkaK9VRzoS/ZKV5ZfzS1VqbVrcQaO/Y+xhSdkoijVa9JsbPo0
t6JXJxh9/8stdW1kvsWuDqqZTKOfCty9vNFeVbmx/D1RYPGSvoRe6ki9f0wB99htP+3RaM+GZOsc
zYu2vCbZPMynaOAqLF86r1XqJEgN7xyRDEpUh3YGlzZdekDIYKQvTbdvkx9mccpC6yiHe0P4/Pgg
r90eV/aXjx4EQ0A+Et2DOn2X1IQTQ/K+dEZxX2jdB5FoKtxsF147s5SmOTp0vtDWuFjYUYwioZMt
zk2vH9L4rMk/p+pL5b2IeXLw1J6ry3DjxJGaH6Uf7eDrOenWZipwLYQjCcB7CwKT1PTiRZQbsSmg
MRO4NmlWHj8E7ZNZwnkA54nfwDczdLYBLK5UonOeSx8ez/pawG7yGJOSAzNNaLGYg6Dt6yqWVWHe
d3oSu0G4T9X33S6+WLGN5IO81TM9vwKLfYZBKJ9APyBbt4xYB89IkziRhXNtiE5TCjv6A9oR9Zca
ncSDUfwrWr2jbG7vlVm+MTvfKFfnS0oltWD6hHOefBggeEYoKDbQfYeAMIHkanDwtmq3CrZY7NYn
mD4cyq2I99yl56QgDJSpaD0EIJAmDW166dNp15j0YtrNS6vChbTF4rHyJELLO2uiw88HaejiLgnZ
64NZYXIU4INTnCiAkdPXXkA5Pj3ePiv3sIlXAxIQgj4daOrtrDZ52+uRwKvX5eaTSSBohi9pah5N
PXQk5YsBk9Bjgyvt7pCMAsEGAwuTInpPtxaLaKjLUZW5JwUSu6TKoZ+giX3Qn0IzBWrwhjaMA83i
TsrhwTAgVqNNRyVIxu90I/lr5n+Q/U/K1hO8Uk3gu9ANgKqYybiDhwS+FspKFgnnLoH9WdhpGX9f
I4Wbg0hFymy0xA5+fZDTHkXxvy/r31pfrIMm+X5bt4FwNrwpteua3gztrKNf3mmQO2x1lq2uOhBN
8h00+MB5eLsGYVLJUL4WWIM2P4jY1ml7HBWk+Fr6fZMCrmFpM7O4clkDc4DUlVzpnJNYBCdZ0wot
6ylQwh7pdJGRTrpYzT73LhlC7TQdQ2VFaiKAQSl/kctLlr7kw8YbtTpwfSbHQSCLrP9imlFFT1oh
zITzoB/MstkbZegaFME4zZXyCwLsjd2+4nnAjwP3PVQ80Ouqi9ih1mHlG1DKRWpDF12rICUdClLm
dka+hR5evackJheRF84xSZbbRW0G0fNjv8YWEbbDXj4KgTg8dUFM+T3JT74F+i9Ocu25z4PRCSR9
6yVcnV2yt8QO1E5J+d9+gTAGydgGonD22LlWQqwbkIR/aYFLR823IPmycZWsvURYQ6IOVn7a/hdX
yWT14+ClrGadvnhR7Nb/qrqjNdoFFk1Di20CVHGrfjK74svX79rmYkVjaApaRcJmWtn6VNjFrqX1
JfnhOY8HtzaXKHvMtHKUwNTl2Pqq6xpBs4RzpXvfsjLfFwmUOUDsk+/0f6uNv8EZsGaP8h5Fb4I/
HrtF7JfHktymMWvXGk7UhAfhUh+kVnbE8uOQHh+Pbe0muLa12CdxGIpePu+TfpjssKWBeOs6XXtA
ry0sznmJTnHWFKNw/hw08k5H21fYzepsj8ex4vGaszrsTAiM87XktdcrvZFSC9dLL/XTYB794aPp
PRUlrJBSyQOyC94eG1wdFo01YJZIHpPWvT1gGqKB9VyGPWcTZNKChTov5LqKeBC3JDXWLi5KhHSS
Q36gwF1+a6lspULOUpy8Qvvc66+Z8TXYQuusvrjXNhZHqUzYjRXpxrMHf523qz9P5tFAAst7ymzD
DZXf1m/T3D+ewY1xGYttPphN4k0dNi3536T917QuRfftsYnVi/hqXMtrUFcEMhk621vhDhKTFwkC
NOUsekeynNVv/8tUbbFBrR0oYF10XdIhA+5pkT+wyr4JW1P0L0bSi+6kaKM9ZdmWcN/a7iPrB48/
Abt8B7Eua6/wJIWSOcpNsKXtOutHV0lwLVob23ytJGeC46bbkswtPQeL8ZhF0JhmqFObslo3BjYR
Tv+Uz2D6s55+4AKxxVNg7Seu/FEii+u96tG3dHq/sY5rV/31VyzOgJYH1iQEBi0e6e8WYO1z87Wy
PhEM0L472JATinDrIv96HkLHk1/5EqF9neKtlrq1aZ+pb2BS1mUaoBbHJBFh+evlwTvDDmAXMX1m
0amcLLuLm437bC0vRJrkf00tHwHdn8w0MSdK6ChomKqNLrL5nOnREYjWpbc6sjPv4wxeP1M6aer7
aksDbW0fQ6I6Y/hnZuplaFlHRa1lGdFILZ5GIQD8u3E2V5aUYzJ3scw9LDx3t9dapxu5YU6Zf6kt
yDtCn+PJCxR/D0oCrHrLJZtX5sZXQExj5oSd9eyholhmjv0xiZSyMwKkSSlnunO5U0XkHW2b8LUw
9mW/8YZv2PtzMV2FyOU4ZX2TY08KM6QZvgcyEl3jxao/w+jvVtlztaULdjefjNAg58T4LKSI1cUR
aaXGz3tP9S9dnezKTD1W/SGJ30pL/eQJ7uPzeHcOZlv0B8xSRX96n2/XLi2L/2eLbgtK4ocSWo/G
EA6bxeotQ4tAxRzS1o9i07+03ruyV2AZQhMnle1yC0q6aoggRGZvzGyuS0PkbSr8aP8ydIobATsw
1XfRZD3l8o/HU3d/sOe5s1ggrm2R9vH54F3tjCQSIT7rg+ACaUTVI6MQjS6hv6um+fOghC9JQg8L
+pagA9gjYv59c6xre/P6CxZjnZGmeTvEwYXC7+DFT0L3XOvhk6mmblzHTpekruT/fjzstfmFNcOQ
CLxIqi/rGYZS1IlipcFFJOQCD6yi1Kd7T5s1sXU7BpyTNOZwFuafX81uV4Nm1IYiuKjJUfR/z5B1
YMfBXxOvsYgErf9rZnF5RSV4OL3BTOePuyKEtz/W7D6unboUt3HO927MbG5uK6TsTIZ1CTAqStSH
iE0w14yOxB32LQp720Pl1ux22qdR+BpH0sYZn++L5Y1pzrrqYJ3hWDIW+7Qsmm4IpD6Af40O8Vef
zXnywk+CfAi2Nsf8q+5MzcsFYHzuhps37NWixcoUKl0+BBffj3jp9FbnWfe3noB7fZ15FmmipvUN
xx13+tYMRDd6FUPldJG0yNbzfzp0oYOY5pLxJ5o6kxo6cjoc0OclJ1L2x2aqHNiXHDH+WOnvM8iP
eyEHX6C4tDQcHh+P1RmAI4lgAnFr2jtvP00XhiSMpCm4xJDJxAlQzg0Pas0AiChVhG4FcvRlxqft
Y7Xrc4vVTDSOeMmWDUYkbx8PY22K6dSe87NwEuM0LMNJLyQd0ZjBZUYcTUEKG6a0M5oL+U7bOP4u
jI+m5OrhZyFNYMSzB9UtRjsunkTp3yBJuN7/QzMRVdTrT1pMbde0WmmOjLzrUvViFpr0pHj998cD
XzuhpFBJpDI+EJvWwkrQZV1Ijp47NQ7o5oZ1/IieSKS8ocwT27ipW9jGexjKPK4ri/OKXx0aMNRN
HChecFHiV9EccKGAyZIAmfPUZaLTJXdSx8hNkKwyWvNFUoLD0NB89CKYvxr0BbXxRyF/C/yP/QBm
5dBFbqtBQxGEDjuc0/Pu8QytXCc3n7t4dKK07ztfF9gZJbw2ohvRONMCWraSL3lSAtzLd48NrvhD
NwYXL0Gc+rWYqswPpYF3geW5tfhieYEr5Btrv/KcYggFIjLVAISXjClKX8th0MZQzIvfyq6x1cxV
pJG97KYKFOraN236+nho91w589qz0WY64LkJfBE6q3qVRVWehBel+iqZ3EpSg8JuIB9kIXcEz3qC
emNnCcOTHn5SBcFpm3eTTEW/32JIWLlWaHhHDgLm7Ll7e7EJ67AS69xn7IMhBVAUjdARpcVfA93n
4V5ZWeydJhPHrIES+9JF39VDpB3a4HOT7aDKezyvaysJfhdrdPSC3l+40GGL19agrXtpJvrdz7n/
7HUZpEzdjywNbCu1JgfP8LHNtXNxbXPx9nm6FwqpgE3r2L+B/9mpO7895YHmQBr696boJwOHhZAA
qLCF06KXY4gPnUcXqXG6Wf9p11DVUN95zUnYDGD/gKsXjzotZWBCAStSzVk+6l3XSaBDG6yl4k5A
+qGL5ppC/1EoDp4vncIOJRV0cfQ3IdiX8cGs6BG3wo9DxJT3/bnsfveC8jP9ob4i4F4N/6DXU4Zf
WgoUAw93VD8F+tEA/t88RfL3SN1iIVi7P1DIZL7wgXCuFvdHqE/tJERldAmn5kACnQ4UPX1NJXiQ
tip/a6cIZgHU6eBTBQGxWBivCeNEsJLoIoe/SExFW+m9tX2tU+qhp+ZPQL/4/XUZjpoVsxQWTpXQ
TU/RdCqTV7ixbZqJ+qanp/yvNSs4RQTc4A6pa+EJLB7EyKghFoHg+5LpNE8rnR1Fz6RwNk7P6sxd
WVm4dCr+KbnknpnTI8tOG/MXGb4tkYDV6bsysrjkmLRMl6w2uoj5v0N60ixXyj6L5jHQUd3Lv0Vb
OLSVGAbqLfFPGXjWNl0MSuqVET+KqZN8N4hfExEtcxUCiGyL72xti18bWgysGbQagQoMycYHUat3
ksH7fwmNep+p7uO7Z9UU6WscljnZs2wyAi81hMJUc5qaypW791ZLgUhwrOpzJGyEmvcABnISJOSZ
uFkhjETdrWckxpaB0gd+vuxr79IxO5qVaM9c1V487mJvchUN0jzHFD6F4VaH5MraYXtmT8QnmOmv
bm2ridongoztTnlfFMcMqlOu9C29r5XZvLGyuJt0fxAsco7BpTWl3C5oGdOjVwX5qWHS38fq0+O1
k9bMzcOZ2WLBDVgLcxAgqRJqSuFF6/vpMEgl0u5C5z1JUC44sjSqbjLGzT7QDW9Pm3tGPSTPP489
YdIgjoZdZy09QHFSumJijA4K4e3OF5MtNomVcwqdNwlLbus5BFlcObXuSx5OMY6Y5R9q0L9Qdvxq
1NQeUuBxiudKdfMdmbR/Hk/PvKSLh07+w5TBM06FZtk0qQvolKkDz2o/FB/jOP2QwZCjKFv+7FqI
oRDBzb3aFJWVZUpRk2u/iYw4uaDENx7G1CrtdopQLfHPCNiqcuPj+uU2/NwtPmixpZ2zMkx0JzhN
/5fpZPkedojKp2XaJZcKrtJ4cPRvE5JXj6dyZaNhAxQO8BT4FJYReiRmoefRlX2pKjPesXTiqTYl
ixaYLPhqSHX5zlfTLWqFpVESK3QTzfSKFJN5tBbXRaCLXhoCzL30ckdj3MHwzxpNJaVuHCJlq2V7
vruvN8tsjIZtiKuB+82tYrf3gyIE+tQoGPPFb0U77EVJsOUC3TgA+ObFMtxO+tZWbp+KtmdITqxv
QPOWqzjb1+AERm131vVdCqQNumcNWeUlF8VLbPJwA2XfWPsvRmZ8OMsIgeiyGJuStrViWjAvlVbb
uvZlqBpb2BR9WR3KlZXF6+VPKW92HKaXkcxzz/zlM7oYssjHe/Iu2JqnjL/0cs5BAct3u2SD2tdR
30jJJY6lfW0iUhGguxd/VL2j9GxIB1HLnqTU3KtCYwdWDf0P0lJ/eTDmb5h5bHHgZnjqshpEicRP
zYRly5vgPQQ4pLHYKd5eSna5uFVLv0tR/7E2P6H0iVLxW5a5jFgORKVi/dIJBuLC7XBASBjNBa+E
sL2Oh6fQGuwSr32C4LYI/k3h43s87WunkoTVfFYUyFWWUTW0zl5ZwVt9EblbHbOXxRcfB2I3GgCn
vKL27CQfwuNjo3dQckaOfCehEWlIYFHLRCuo0cnrTaxqILcF73s+HeUh/5bIjtWDA4ZztXeh/lKs
H6KWuqg9RoBYuOy1jZzC3ejnkhhtBbOoh0kUMv/8KrkjtrmXBHSBvWmiL+4riKdhnkWfffLJ4GgQ
ZuVpfXg89vm43NxMmETpmJQ2bY7UHRdep6AFwhArVviWN2Pg1oEs0bAqT7vHVu731mwGRiCeEfS+
7+rjajWTdyDu/gbGu+l/N0XpKKO0z5pwrxeW2/dfyuYlCDs4u5DyOzdJs3E53eUoYc+5+YLFfT/Q
KqL1jRm+6Qmg9sQVxpcuftXU4hsJ9baTbCoUCY5NLf8cdgKBf/bcFhCj6HYjnwTvSOO4svVNd8/C
n7icJw+3BQ3XZcN4MQmdkbasd59K+VOYR/0hTiTpWfFAsJV+pdhTVEt0i6EIEPeafoqLvHGbOpT3
ItI279TAnKFbTdM/T42E7mLsJY5QoGoi8oq6Rdp8DjT1h9Aiu4aOe7QLArJFj5d26frOWHa+nxIF
dwbkfYs9i5pPmYx60pwQcG53mSrqqC+awyEaIt9NEQHacktXDdJpgSA5Tfbsm9tDok1BIAhN2ZwC
/6xm6XuzeS+XyIFU77tqsI3ue9VLT0LWH7wv9VMfvLTaD26vKTA2Xog/iZProzOPHMiwRemWIgZX
x+2H+FaH7l5eNyc4jp986bnpv8BmjgxYGTi+H+7UEvof78XqDLsUILfu3vnBznuXtD98rdsX/ilT
9WNefQNVE/A/fDrUu/oyftYF6dBv0ZD9Och3X4t4Cx+DKw/twO3XDiFJrSYZmhM5j+cht61WhWLR
sMcERcDmox+3iCP91unmJn/6rGTTrm40F+LlVH/qi+e0mglQz0GtORlcd5r1QRuHmWlto4L+JyRc
fidNwH96LfB3lwTkYlU18NAl7Skx0mKyq14r3jJpVlWSp6ClHcIXQyKPSk8su/WN4EUek9CzywGF
NzGkWGaC1oLiSEUU+WNZ0J9o661qPkelN2S7Nq2kcxS3oJdKL8pocBDM9OcU+fSFFn4b/SxLrffh
06yK04Cf/T2IK5HsplxFg6tmjTntMyVWKDJO6RZvy3wD3Y2chBCPPc3uoINuV0hVQxgqNNJyNZxq
hRe6WvdvJn1HHhAg9Kv5ty3IPDU89fQMwHRLeLGkidGlATbJIBdOfuid0sRjY1TPhja9xMJJjRu8
fU/68pd3BSYpE0l4aIYCnejisQkmX6mopAknPXqmxvbUN6eBoCZUP/2tHfINYBXQ6+BOIi68ncl2
sOBHHfHohQkxXrM6VuUznPa7rhg3XIelNzq/KdeWFpWvtOizqk50/4xEuSMLk2gLffNLaMyNOsp8
i97sjYWdxelN6rLzqURgR21fcdPcIvNfND8FIxb9TKq/TU8zrNkFm2l18I3guridwE7JlTZomcAg
8Z7790q589pTnH7HaeFF3NgVd/t+YWwRHAlSbqjUqhhbFj6b8DzDA2sXqQYEjhaJerIh8Xq8P1Zm
83p4y7SU7rcTXCRYVNMPYUxa3PTcCTQpUKnA//exrbvn6nZ0S4RUp7eCGheWfxapJIe9o3avGc7z
qG+k2lZ24s2YFjtkCGujUxPsTPk3arFwTMp7qdg/Hsxdx+hiYyxPMP7hoGYxVnrhS6ibXzov/Zx5
8ov8MXkrVVfww/dyBmBCm1rESjZA3UtfdWl8EfpNeWEpleSxK41PVv97TP/S/f7z++e+NFAoeGN/
GIuu3G8997w+nQT/nFgAbQdJCz+0utw7vlQV+64s8nPZDlupw7V1AwJKDZkuJGi7FndVlwrT2IdN
cO4TsbcjGi+fU2PMeGbELVPLTNk8PmLz2WEhPKfEcXuq0YcLcXTr4NyoZSTsQBLjoeV1SjscAcK7
pE79CnqlMh8O5VS2O0/0uy0KnZXjMEcAqHWBklABSt5+Q5pwtfhjGJ/9vg+/KqFFO2nr9TtpaARn
LKp6o/p1lz9j0KhCIQaKzgSQuWWJPjcSaxqsJj4PHToesgf1EVksBFf8qt/FU4wStOe0eniWIUHZ
OC3z2i1ubSiuICYilYDc25INoKxHVZs0KT7D75d8jqxcPIxKiZyFpcTOkBQSyF5J2JWW8LWR+t4t
y9zfeKBWLldcU1JdJEhh8V4WZBqjiGRhUOJzbnVluh+mSftQdxVdF6YV5CXZW1VMHCUrs9D1wjjY
avdes8/bBX82nwEMZ7HejeFlgp5N0VkcFUQoojI5aG3dfRJlv3BiYs4XMRCaAxr18lZP9spWo1Wa
Qt7sRapsgNutVk7iKMVtm0IMK/mXHEaVg9VUSMTn5r6rSvXweLXXzBHJcbhAokLAuThdY9TKtVGV
2dmfMihICNHytHWQ1HVoRt+SUrpLT7GtAdwgbsT6zNibed6v7qqsE82qD6b8LDema/it3Sf6kxeG
x1g+IYvswNKAerXdSrqTSsJFpcBYp8pLi6z742GvLDAk1Rp/oBrG71/MclwHTaDqZXEuSZoUBgjU
ID9YsflcVEPrRFH7XhbC3WObd7UeRv8HcwxWf6Y4XSbGojnareW2PFe5eez8f4TyrUy/GN7FQoGL
MrEWNcdw/ODLWyy0K7c1baIGyVSZlb5zjMwxB6MoZeVZUrN/G8PfRVoPDCnaktFes0P5fE6HQ3xB
l8Xt8vaxF3eeaRXnOOaGVJNUt/XPXqLpG6s3/57FDUUEPSO4OSIKOK5bOxFVRsSr8vI81uEurYAd
kmvS+nCvJh8V7d3jZVt5v02idoBxyH9RJZ5P0NWe9cPWEwDfkd5BK/JNErLs4MNIteEIrQ2JlBby
uHPRAvf/1kpO86dnWGF1LhSH2/lojtKhjPxTV3/qxa1+rJVzyA6cNeh4TudnfGGNjSpYPUKlZ+T/
kDURwFA+jy3BU3PRDulOL75702uGllRqfI+sre14P1bCKBCz1C/mo7DsKhbFPh91JSrOSQfgzv8u
Kj55tSceA9cKFftvl+/W2Lxnr5avjXNhjIu4OGcNHOsVna9bNBHzZN3uRgVqMnLdKkgL4tLFFRqb
eg+zshmfJTHZDTBvxIADotp7TY1iA+Fyf8BuTS1C0RZhn5luOz4X8DOH6Pm8j5OtXpItGwt/Vagi
oYJrKwE0k4GE7IowgVs2NV09b5rPjxdnZSfcTN1icSgT9GkhWvE59Ut7yp/KhJ1gvohK7kzmBn3U
lq3FnieXq2WhwTKJb7m+14bPzQ9kvJwk3QLerIQbt6s0f8nVltMobBdRiiUQMPnkDKDwrYTk1agE
H4KgcgvhQxq99glSujQI9dKW97I6Up43GvxodVOUxQpajdcG5JXZkH3mZH71Jar7vTgGduJ7CAl8
eryG9/45CRmeFfYdwTdgotvRNsY46YMYJ+ekRAPp1BYHNXYb7SjEJ69+U8Vfj82tvKI39tTF0y1P
dWJVMciDxt+J+UsaIGaKztTowIDoV5DT1Y1tkRAshi2tybV5JfdEq9A8q0AibkcaV6OpTArdwNUg
uKHtq2fTJMuV/Yy3YJR3SDagP3Oa639NLTZrEJeGWuWYGqYvyNFOkmfLcrf3cqQYj3k8HhTD9ace
/j30xtGYC729Xg92jTjb4+leXd2rD1msLrzrpY+qV3JW/a/Sizp9hSgG0oz2Y/pTzDYi5S1b88+v
zo2X4Db0ZpGcDf+QITVLClEV9mVpp7/gd9O6LUz2XQXtzyzPDfbUt8ENLDlQZoC4Jxltcp6E/bSv
0d8QfqR0LqXTUZreC+0v5bmbTqGO9lfqTtVubPf6VtJqJdTjhHJ8oOjnFLGxbkddCUKcGk2SQuNb
KZJNVDj4dhZBt+v4USfNGQmjbCgRtPm/KSlfpApEkR6/EvnY/3Ad0xCOfzHHXneAlDoahkYs8+Ss
qfVeTI8y23tMXtL8MiTDxsZae2aubS0uyVKMdN/gnT2TKffrT4nwTrA2svL3Tj4zC5U8FVleReLI
25mNFb1o25qbyYp7F9U94lQ3MCFgge9l+GZGW5mKNXtwoDF/0JfDTrVwBPRGVKesK5OzN538WZvo
t64/+d3LqH/vrePjc7n6yECLbMCJqdC4uoxgwiA081EUMFZ/HiM7RW8PUpSoG6B4lGxRsDNfd4RS
28nTz3Erp7U2UriTFAoeSI2TP72d2VypsjDo4vQsoDyapsFJ8PepgcJPGzuCuUPt7vFo1+zNUQX1
Xp41bZmOrHxFCQdpAIQWis+a8CJVguN5733VNTLQ7C1cAI8Nrl1FcBrM54Cphaf5doBq0ollm6rp
ObYLPbIb7+33GPDfn/36o69s9Q+sDc+cCYzZOwQaS/jSYLQTKGwr5R7ybB8aAN0Hrpw5WkhInH3I
A28jprmrK7N2JMrQh4R6CpDREs9uJL4kVbWQnaeJ2jKZrDZXzmP5SWlfGuVjZ/VviemdADEWmrKj
o92RX30qgfQ4FVMHcExzp/CnED63Xx7P+x3Nz58PIyXMCQJbBQTvduItv0A12Evys5lFT2GnvVRN
+UOxil8arZFQVfVsOA0soFqLh1KQnYqIJbD9APcKfc29V+mOWE3vhOhAMnTj21befxWJYThK+LpZ
Kv722xS96hV9EPKzof8evPEyyZFtQiycT64vvM+AlVdv+hS7bRfYg3dUzdYRSFMK3dPkDfZEovTx
B832FoEHmFYSKoRQc9vJ4nuitFI9offTs2d6jqYC+lKN7BT2kewW/ofHtlbHfmVrcV1XXSbq3qTO
b7MrtAfKWE7JxNeJmxpbfJJb41ocvtQPE5O8F0+DEuwUIG7yB0Fs9lm/EU2tPb1sf+AwJs4WD/DC
4YhILpi5xTVW9dCUx2pBFTlHGAh+gFh02lh0g0TZTwBxjHQLxLvy/mEbfSjatMgrL1PKoE/HKO3C
9Owj0pmHxlM8Vp+sTa6Rux6W+UDN8qUk6mFO5n653bRS3AlG7dXpWQmjU1UPOzHsX1v/Q2v8SHzL
bXR70lW398KjX/f/qOqnZFOCZT6zy30KH40494MC51vKQZVtpUyTl6XnTJRCpx2Cxhmb+D9c2bhR
M1cjjQ06tfjbgXZhTXdZw0CDSf8lSuWHemwQDPo4Io4WjuJJ8+VvSqbtH5+Ltb3KK8hLSP+Tesdq
JxedppZJmQLAyRyjoTsB9nkfGEHtjxuX9tqOYaNC4z8D9yhE3A5QzhRWqG/mdgZRss3WEuBLtOSd
5KG1/nhUq6b+PA3o+JHTWBSIaxrWdXBis6lsN/gKbmBdv4ZEsv/J0LxsSLtBWLcYE5Fc2YRGn55D
RYX18FPY0xYZb1RT1kZDHz8daqBVYdVaRIwKgJ40t/AeBOjLdp0h/+qrXLT1Rt/qV1nb6XO5iiQo
7Zc0zt4ukZfmhVh4uA2V0JPBeMvDYWPCVhwTbT7KgFZFhCLUxS7Xus60hjLPztXU5QjSDg1Zeo/U
/qEQxsZ7CgSFWFHwRityBepLB14nMd399fYgT0kyGxmAuUS0+AgYKccqaLqMnhSURa09TdwW6nWP
jawlKeGUoqiJsLvJ4Vosm1WYqRqlZf5/ODuvHcmNJko/EQF6c0uyTHdPVY93N8RII9GTSW+efj/2
ArtTLKII/YAggwGUlck0ESdOnHNNm9pHZhY97BFh+alsDnXy1Dre2KNpcgj0s0i/1vGzhAzh45+w
EZcZKlLjugq1UZXX8+zLjD4DLS2u0GnMoxVHwaGGPo+UI30StiaOtYnFxKyJPYR069ZGHIoWq4Wk
D8VzdS7yeCzViL9deTnEr0puBzxlR91Dbnh4ilt7+bhKchJTjO97Xpne4FDyjZUk/0D/j+RlWtHs
3HRbi0FBDM8JLBphwSw34R/Z+Yi7TCZQ1L5WUmq/1KWjHBrikmdVVPJzWDnhoR7E5Bt6JH98/Bk2
zi/E2sWmGPSd77H8+R8jy9HUoy1ZiKtkzMdA9Oci8aZKPj0eZSPCAd5fGCssONnbarvJTjSP7VyW
1y44VNUvtT9/G4x/d+GyrWFgKWNlwZ0H6LD6spTXRh6qmmUUKV8xSwjdRvlpmLXXsp8NHxBgryV1
484A7CfKWNILTu0qzJnzaMyLtBRo82vPSkGTI8IkmXUpNcU3snN/ktGXf7yYW4f3zzHXtLBCaC2i
DBTY2uGTHV5i+Wdvf+wy+SkvRnbnq47bXaO+n2HF5cXnOixPYg+H3biMlxrH0j2AKiq38e22cZRA
qunqE+Q1syeNP5tyL35c7rlVYIP2Nu2+VBJ5+tfXvQz3IS2qgSpielaSgwwlWJC0Hfr+65B9VabO
DbPPWXrY8yzaCDrgrfIsgxpxDa97nPrJHINAI3vrMrU55Hr7S0N93EutWHZzYQv/8cfc2j+oMSyN
J4CeBCC3CylLadnl01QS43Rz5ZqxTE8VSnwflJ76QO88VRi3PtV9UmHcJsk7Yc/GvUPQSIgFCRf9
z3UXSgnGaiWxRLXIgZnaRB5+AWl2rLXzIBXLVbzDb97YNvQZEpLAZscXaV2A14Ip7TVRUzDqvild
6yZ7Lg8bEwJtVJYeWpjlMHZulzPJYA300IKuiabX53BCNrU0xul9o2Xp1SlV6C2SGqIzGlo7JZCN
i3RBinCQsalU3ZGQB20cGruexRWpH/Aip33Xd9M5mf+Hmht3zaI6RiREY+MqWYTK2ynDlFKfnUcv
Ck031A6Pt+QW/EU9G7IfJYeljLh6jWh1z0vVoZYeFtIzftmf+rn1Ksu3g9oN+/JjZDWIWWA/O1S2
G7TZsc33HDW3NopKdoVjIb2bNCvffsfJ1EOs/KiqB2lMmeVz0/3zeJJ7A6yWsW/smf6PrLo2xcso
fxvLYOeW3niL8C4iMoYJD+a7bt4toipP4imsrvmiBxnJFwtBVP1QaqjTHf/7XGigWNo1+GpE47eL
lc9CtkXZVNfSwhe7bGbZC7N4p4CwNR8CBQXhIZ1cd/1FTDlVy0bo1VUXtdfNqi+jBW02iYuIygdE
pHZi8Y1rmHwWJq2OExfX4ipiQBBrtKe+rHGOw2QjHJ+tTj9pXJdutDOxrYPL2pFQLJgrT85q9fJI
JtpP62ua2NVBd6rXIe3KcxHv7LitBVwcNRauw9IksDx4f0RaMzq8Y9PpNZFWdhyk6KqIE01M1GTF
x12t0I3tjbI/oT28lMX4c7W9TVFHaWJmDf4s5dfZGfFirnYqAFtDEPJAdEB+BOB4Ffmk+TANFLBg
3DQ9nf1WkBz6LtvD/Tf2gU2MwSxAWQgDVheBE3AZZQp0FLW2X3orcaUZNRMz9/v49PgUbYxE5IhF
D403b8j/7feRzDLLNLpprqgH+Hr8uy2/yqhQ7SqT3a8bDJ5FbBuCDZjNmmCjSrko9B7qqDnL9uto
2MNPzJkz//Fs7uMKRqH2BnkChIp74XY2cqwmgxISVxRR/04fioJm+0DxtbB1noKEFuFxtAVeZ410
sNvJOTwe/X4tCWkIEKF1cmFAZb0dnT5PUfJ8lddmEKi0Z4nxQQ+szA/KcXzGLSfame1G4XohvYE1
UpYH3ltHbaOK4mmkC3HVhhAS5Sy1yrtGTmw3UyTr3dgUyevc8C7bdQ6502wC87vZC1wSCrpJjo8n
f3/Q+bjc+PwiNhKf4XbysZkPkRmQUsXK9BURrnea/AM7hK6pPMvau5Y3sllGQ9QDtcJF1nJNMmyb
NBqQjl94YWqZ+00jqh/cMMbg6n2mfhjLEqBXKirUKgop1r+jCKOr7wYaKfH7TGuEzLReqnDEmC3x
n59AQspF/AuB2gUlXS1EUodG0ucBIVHTmOcpLIOTEcTKIUsTw5eC+BOyKupOGLa18xYEj8MFldhe
50b9JBeJnhAetXV0lCUpX7x6nq0qEV5lNr8ef+n7aHOBCyksE6YQz677vZS8NcpCZbCmnNwFtneQ
95onbwrwFU6dA8DszrO4dayJamn8J0HhSlw9iyVRJq8z12GTflLln0I5RNazFrrtc6P/Tsy92/f+
bWSCfwy3+oJD1zgy8i3VdUja9/gEnEfzBzyQPT+PrRODcsqi+2fDAl+jr3oSisoqSAv449OQhcdm
nC5jTxitZtCEk/9hX5q8xGQh3MB30FM3SnEnJllc7VQ5xRHc2Nnp/pk1+y95+juiCf/xLtlaRIqB
CzxPMRAG5+19kKad1PSNLuCw0Y3YQL+lLdyZ9mQNt3Y+sj4ItXDhs5ar+CIKg8qxuomQGaOhopGF
Pxnhj3HWP0m6+fXxlDbYHXTk0eUJhxrePr0Dt3NSGiuIpFRlMPBDPBrO0VAeR9Wj3SnWsLwmNRFH
dfpqOZ/kVMc4gzhneJWtyxT/D7ctx5w+xsVv6A4vLdqx1LLKrq7VdFDNaxO/NPVnKzwb8s5AGxUt
5gxUClhGrxoywrdzjts5FTx51XXGoUsBNUSw6ymrhyc5MNzMUShmjV8SkX2ZxV5au8FZAgrGFIRM
aGGVrtGQOkd6KEvm6tpDViIghptfV5e2/pFbulsml0z5aKi/ZNoj2+AlLdHwy6X3GD/851iZE7Ow
uhclp6W6fbsEKDXPWRRI1bVTrWsrx26svmBw9fnx7loW8hb6uR1ldWCmsprVmM6Ta5Jlz6bpodTm
klUf2mLnk26czLcEk6eaYiGv5+10hrCMDSOu6qvddwfZzujvVp9abfz9eD6bw1gmQn1LjzJE1tth
pC6sxmBmPpmkOXTLqdBYq6w9RUDjO3fNxvuwBJX/b6hV3C/JGHshw1dfo35w7fRiJKEXJdKnuEUc
sHISN63Qxwj2KiebXwyeFcg1EmkUfG9naAQlEVYVLblN4kJBPpQEOnriHNJyZwdujUQpCwcOkjUO
/bLWf2RRXdU005TU9TWkohxnpq+lz3QJHqv2n8cfbeu4Y4tOKAlzHCrAurLlNDgLjuFQX5VS6T6k
5VQfFTHNfxWG2p5qUSauUPSXPrbm4yyrz21c7invbjyLS68KlguLmzmRxu1cE5TnapqA6itiP76Z
Yxs3fg6lYyzpx6o7Pp7u1rpSBsBnhJHoj1m9HlIprCBI5/papF/CDAHvn1DGAuXL41E2AiZ6ryB6
qLTpI1e5iidMp5HMNuWNQv8mf434HT9yqXyWE/6rsmP7kLW4MGPl9N97IamsgOpSoaRPg/aG26UM
+0YazYFGg6w7COeHEX2wmx0sdevo/TnEamfWfdYVkSFX1zQDrC2QA5EpIhXTR91pD7L8PpMPanV6
vJ5bO2QBLYitLbDHdZrfNQCF/Fl1ZQP2Ru/3uAM77tx3nl6HOy2ymwcCcU9iGMJPCsqr7Sj3Yaz0
tllfa6H+kmJZOfaWHXq1blQ+RH3liF334hYaFn4TwpPpssHZCbi35osBGyVgUj3qZauf4OR9iIgE
GErbPIvYeUdA+SmM45MSKq+tuQNwLB9s/QzR2QMyhDw7W2d1JBIw3rqP4xansezAVYoCSBYoOxf2
1rn7c5DVzRk2BXw7NWqvLVaMQ3KanffS4Ir5f7g2saGkYgMoTo17NYxE51AUdIJ4zRnli6rkXj5Z
z03i6H5Uaon/eFtuTcqBcGcu0ujYXi6f8Y9LOmgLeNN4yl3ZBhX96Ijhtko9+JlRnQOzbXeG2/hQ
FGuWcsJbxXyNf8qJRQkuC5pr3bbsPdOuPBDsFOJNtGd4sJVuU1t06LFjU2ADuA58tSB1orprr1Yk
BPzpfwtMU9041DV/GnGqbyHsH+1Z0s9ZJ2vHRs2L1wFv12OURzb0OdHvfNmNyQPJomoAY4ClXgsN
VrE9NdaYNDwSEFdC29X6zje1nYtm6/ADZdNduGS6xL+rxNNRx6qL6qi7mieneg7sQ1y9tFZDPeCp
LMujasWc/KfH22hjasAjMikGhjNE3qvTXgT5yB3Q9G/BTGd8FIrmJp3sPR5lY7PejLLarE0WVlo9
1/11mF0xfe1av1TeD1TfHg+zNRlio4UuRsbEEt6eCXVMgqwt4uFqlr+H6DlSPK39+/EQGzMB/aLa
sGwFYvTVhUUjfCkDkQ7XfL4k8RcBVTJI1YODyuLjgfTlulhdjaB6VPRBGJdUYBU4N5M8IrjaDNdF
g+U5lrXfUyTe1dU3MD5Eo7QhpysHMj2IW+aX+blTEs/Ux7OWfBLJe9350Ydep6Kl/xeXqjF8yLGW
FH5ZoC8G7zHw8vR7rV9F4svyIcY4qT2Z/RczNr3QIaP9rr3XjcsQZQdbnl/a6fPj2W0tI+wfUHMM
VJDVXk0uzmmbngNluFpx4heOj2q82xhfYjPeube2UMsFquJa5krhnV6FQ9OUicy0uoHEIAOpHLAs
eukr7WMYl+9b8S/CBpdRs46lreEBmu4c6WXD3X1DcjgkuEDKkPW83ZDjLI9jmmrDdTqFydNgGifQ
qsQc3Hq3T/A+7MPihCNs0NVOSWcdpsR9No5yQu+q2VO25x1oXxI/jv6ulH+F9O/jr6ffTYvGY5Sa
l69H7W3dJ6th4ziDfpM8GqM7cjePe02r9ycZty3oHjYQEnDVen/Uc2WGTb6gfnh2+mAj7qDjyqTo
/9U7iO1HAw0uDahaUe1dP6NJM5sEdQklxMxsXTnCzLezT3KMRlSKLWsmX4fXPs124ryNBQRjwDgZ
1i5X1RpBDUYra+aJXE7RqwuqSj8Vp9i5PzY2PtXlxfVJW1bxTgNglBvbTGNCyQ75AT+bFRztrfzV
bKPMdyrE9LDkwK67BqtXIxt39zn3Alqtdw7g1lTfqHb0i/O0OauT3olM2KVM/o/V4iGVioMe/PV4
Ny7/h9tDRuWKFhnARvY+pKTbQwZAHfRRY1VXIYSbxxoe9mmPVm4dXISutH5o6/8GKhQzudp51u6P
NyE6pYFlYvAR1or8Um8YoEZWjQN2djZAA8zoEi5cmjR8p+mfHk/z/sqECkSvP/prFHzoB7qdpqrD
laSTrcf0e9aehIZstGpHiR+17fRkaaW88+E2JsdywriCckVIYqyiMHSVSyXvS8Yr2zMUlm8iQCxC
wobA1af+WU/14+MJ3t9gTPCPAVc7pU6nPBRq1V8LxzqrtHBElW9B9pjZoWmgnmguOT0ecbWkxAlQ
ckhUSZRx37nLPhQ91IYR991LlShosplj8WQMme3pSjK/ZK2xV7Jb3Wpv44ErQpdXiByged9+Qhx+
bCOQS3GxaPjRKR/F4LaV9fPxrNbckrdhUDKjlQt9X0DqZdp/pAaW3tgZBRqGSUqWkJPzjEogErSJ
EN5sDdrf7ZSlH/sBMTBlmqyXQNFHXy2G4XmKg3wnxVvto+XXQJeA5IUzAQHTGs90BHWhWFWbi6RP
zVGZ4y+FlXw2DZr2nTDXn6QASZjHK7Cxzjy31EWpPLDOaySiyJsQlyOtuWjsYHoRpQiZwGhAAWaO
drbQuuHnbXq8gECbqBrzjqwWWy9zDcVKFVuHSEmtI+L/AVTAjn42J40lgvfYpFXAaOr6W1SmvX2Q
FCS53VKTwr8DnKy+d00vfUi7qbbdvJtrhPNw6tMQgc3K+lCjGTO66OTJkUvDodjBU9Y1hrdfj9GG
tphr8d7ehbMD74ZV2c2lVjIxuGmYVOfQmnO/LC08g5p+kEC7w+LYdGZ5SqVR/gUDq1XdqKuko1Ql
SCbJUvecxLjt6QHSnb0I6p3PuU6M3n7lgsovajogMevvmaZzNEWF1Vws2tDp007qD40UQo8Zs9kL
7aw6Sk2XeYYZORQN8HcOsULa+dBvp+aPZ4YfsSS/4BRvTXW0i9+eqnIKhBUCcl3mIMVYKVcDI/TV
cV76BQNrROyyjJuvnO+gO0Zwn7pjDVWtdYtpDP8a+kCDYjO0FZGZ0levdj4ZXm0YyTMaAkUIyG9P
gtxyRBLRjiKz+Cuexr71CrR5STH6UPtsIOwkubIWzPMhG7ugQWdmlD//16Oz+NOj3aThHLewJW9n
WcfzZKbD1F5KVSkPRd0odCmScfSGs4v+LqH3ekV5V4iPuYGB7Fcr2lWWlVCpZCwUWf0gzFTNa5sE
2yAnsP0yDIIvo1UGvi5F07nWOg6COv/A2i7Z2WDLQOsfwm2B3sAipop8ye2kw7KOhWSwv0prdA4I
sXwOzCw947oKhJNgkpY0/+1xfdtMAMG0vi1Oc9jM3Y5oNbpRp/rcXsxZoApqEXa1s47AcWeGB/bZ
cIIM1D49/rarQOn/DgrTi+TAXPTIV4FS3Id4cyVKe8E/q/4AoyRGhaMofavqpgPRYHPqlEg/RdMU
ecFsFv/L8ITbnOOlXW1dgZZR/Mi7js9tCrP2dCMffqA7raDjrf9O8yZ/MnWp8dK+Vj0w172q/rq8
t8yeKgOxGi/iQo5dJYKGTBXTDqT+YspN/CkzG+HWuozOoT2apxglroM2xtNh7MrOC4nej01bSR5h
zkcNgoXXVmpF9jyE36y+3SsprUKft99Gkg8PD9KSeueoLXcjnSLKIC5hCGhht5DKex1D8mZW3ApA
7oPdW8F7kTnaTgR7/1LyRgL00mVHR8yd4hElFtFTz6ovPU5Ao1uHDW1gjmR28gl7U93a2QL3ARft
CQiSAXABVvMpbrf9bHXRkEBrv5TUtT9kOi0outlMnm0IyOapMOJvj7f88j9cnWxY39yMb0rjCNHd
DhiHSZTMsVNfJDWZj9Ky8cC094pIm9NacCdgGvDYdS8kxZihcfqwuXRjYOY4Q/danXogXkJ6HwfZ
TKQnBdow72SRG8NSJ0a6dtFJQexhtZpmPMOCWianTj8VA7oP9Ndc6tGDbHdSrI39SRhlLLsTwhVQ
6O0yWkJxarLJ5lLhKNNmhmeZ7cHE8a6DFyOs8tQUe83BG1EsQQkIA8UVemYAT27HFENdpH3X9Rdu
JudbaGTfRjMrDyLLDT8ycJdxRi3zesJWN8UDxQNKo14Y6waeVX2wJ9m1sZGQhqd9kVSa+3rdzDUm
pQga5EsvNPrpH6MxnI9Z3+yh7Bs3NKgimm74GsIRW/eACgoHVRyr/SXV89fOCY6pJfuThHjI/FTW
KOBY2udBj3Yi9I19BGpEDyMcN1Z7fTGPCqbp1lD3lzrsejcqByzu8p9yE50r/fz4PG6EyzDeF5kd
zCp4a9faWXlJFt4ERn+RlTb+pAVSZ55zKekdL2mD5NVMuuJjGtjCcSONe9qXRQNzrq2r/LcW6ulx
kEvLTXnGXkMRj+8pFv6o0kY5E+M2T3UqKe97DT+3x796a4Ew9AKNxadgIWjfbsUQ2k83inC4tJD0
B8PpoUr0v7SxEp6os9PjwTbOGuDnohVOTL7AebeDCXPQ8rpY3qmx7r2pni03y7Lfbaj+jPrWbwTk
N73di/u2Rl08g+kB5quQ8d+OmnRmZ3UiHi61aXxq8ndz9XefndKAOKQ9LG64jye5sdG5sxbI7a0B
aZ0U2kMipLEth0vTm+cxtJCk+1qg5yfSg6MVp+J3MEw7xYF1WWl5ZKlxvL13FFeB/W6naE80IKRy
Nlys2UYKI5/spz4zkYBHZPHU6nJ/QsSwPIfxlPq5YX8nzmwPClinmzvRyZjsvQ7RjW21PIJcc8tf
d/xhJbSCMMmb4YILRvKCrl57msCqTyoXw5OUzXs9DFvjIQQI14Hzx5u47IE/cIG5GxWp45m/KPrs
l/CEXU7er1ArvxOLtv/9zEBaI5oBkgOFkFcbKm+d1sQxabxgKv6jAsJx5n+FMX0JzWqHjvqmS7N6
5MHe6COjfkXGv9YLS3iEEtmJu8tkqtNn5N++dE3yQ6564cvJPL+Eaub4Ua1Zn2Hql142NPUr/ibp
wZLjGK/J2EhydxLFP5ghTxWsbUd8apjYMQDBdaMkUN2kTMcTYgrqcQB12DnxbwXN2wnwxkEJWbjV
ZCHr+KEpJcuum3S4JLqV0IssddkTqYP9KQy1Y9r3yTnM2/pDFtvhObIQ9lRU2L2DWZDpxrl1FJE2
os5man5LIeVUV4lz7ByjPZd9MWElo7QY5piBK2f2xyhPJD9yOvIcBJm9nFvIT0X2HPc9pMK+3euQ
3/g6GJZSfbGJvuBRrKmZIx0tTp23w6VKsbeBbxN/Svom/BxTrjsMQ1/nbtRoX+h0nLx21oZjYU3j
QZ3qxO+7YT50U9C5Y9O3z0ivBs82F5RXUxs7OUZonorJCNxCjvHm0bADT7pS39nI9y8/v38RfF3a
77mzlhD6j1NTy2raBYYxXIJZBHTTSQLRFlzHHl+I92eTUQggefS5FlFPvh3FpsVVTgvuAr2VWr9I
lfldqJbDMbPk3rfGTt2Z1f19DxwPcWXBCAln1h0SitlozTxH48XMe9VLbWt4h57N7OqR1h+stIz8
trVL5LGNPZW0rZERnwFFQWQV2tUqrkt7tDUDwS3UjCI4xWr4JZlRGBx6A+VQWZ3eta12Es24h2ff
PzkUXLSlXxHsBqOL1Xc0887EqbeeL317IgLzEQwZPxhm86xIp0l4zZ4o0gIarA4146Fc8AZEGvby
53/sG4ui0lQk8XwZxHBS49jVFNyLwg+VontzYe7sn83ZUQFRaLFicndlzm5ZcKObLzSbd37tVPAz
HEnjpBuOq0zWVYJX6E/VgjqZ5ryzmzZ2L0A6CRBNoUjBrJltrdCyspjQmquV9mej5H6c/RzMfyJM
WB4fk41FZSAHsSA0j2ErrN5wumosZZCb+ULHQ1S/ysnV6L7I6eSh5fN4pI38Y2EmMhkWZuF7qrff
LxoDyZQzZ7qENWmFBn/1EEd+knoN+IDutd/aNnNr9dSbhr8z9HIEVltnse9cephI8OizuB06CMq+
VcN5vlAE7T0QtHbweB7sIx/SeHHGqHIlIwY3M6LcnyxUTaKqj3eygq2lpk0LciZLQNS7ikPDpovs
SudHdPHs65k7g4Eoz0YWedzIO4u9cSeQVAKqgASSz6710WZlVMex1OULKMU74HJ7IAoy+KeGYlb7
XRX1Tvx5j3uAQnATLCxeQtA1xQikeizTasIZ2cieJGLszzg5xq4opD3K4v0yMhJC/ri7wXdgOW+/
pSki0TRDoFwadBnVD3b1uzef0cNwaVzdWcWtSXG1gbARA1H4WMV3aq3VlpPF6gWHpPalqG14H7ak
HTvRSj8eb9H7RxFN///7cADK31krtpVSW6ExaZekL8SB2kjnjbO9N6H7awW2FUg0vI3lHK4Z+aNV
FLk8yOql6/VPKgrncu24MXaydbanI798htsjx1Ccco17RSUNXr2/xOGmOcWWekGN6L0m+4r8Din7
YzjJJ7qkTzUYB92xOwDO/QdbiHskQkBwcEvtVV6JaMuQOm2voU8coAcI9C8hAt4jIrezMzZyH0Za
pCS5mwkc10SUop7DLMmZnjBb5WL07c++pcWoK0xxzMvwvaLjB1dJKK/0Fv4UqVLNLihu5M5z9VrF
7X8UGiIXA/KHrEJFkDgA3Oz2VACM9YMWyNpFpIVb5/9owdfHG3QD7n0rKiwRJ0t8J1ZvG2Ftz42i
4eskJ4mrdFqDJEGA+qw+cX/JjVp/jat4KHyicrIAzagz+LRQ1VqviaVuPAxdO0pepBpl5GVyhGiL
07X5zkHaqG2hC0n0v7iD0PexJts71RiJZDS1iyUa3c3SzDp1ad2/lKFT+RPdAJ4xs+s1LcAqrLL/
6qRu2tmGG8cMhSC2IMWYpQCyuqIGI7W6oe70S2L/0rpFC+dcOPkxD9SdW3fjkCFmghsah5pm4zX4
MwWYkCRdoyOyPEEE6fFeyyzJdGuRlSdDFslBVGN2lLI2OvWjtitVe39rEVsDYiIigfc7vbO3uy6U
RFIr/ahf6El50UuM7eXk/dQ251GOX8KUhmftSY9/xUoM6o58raHg5ve+x1Xn8ebcOPeQtIiUiDAs
VmMdGgbG2JGn6xeua9oMlNxFOv+FxtPPj8fZ+rCL28sSahsQI1chjIOeXJ2owrg4qMc6zXyaUHgf
+hDLtp2RNmf0x0ir61ONa7sM7dK4pHUN9exbnMfPjfzr8XTun1KyL5qJqFdQsSDYvP18tRCUXDFS
vxg6yKAxjIOHkdkXVDLoQe5oYpoU7Hwfj7k1MSQfIP9ilXxPKdWLoOEdsY3LOACGDpMFUcLO9KNo
qz33iY2vRaWCuhxpIA1w6wJVFmlmw9/0SyjEe9OBfRbJ74z6d4Uw7eNJ3YdbmEvTYgdFhDocSdjt
Qk4ijpwSz70L1hbPkvUstNiPZCSZlb+0+p9CPT4ebgMCYDwgGrTUqCoy9O14ENR60bWTccmNWcZM
l8hBZcsr00np5rH2xipyXkKULL/beYEKcEsJ72RJBQ3Fk16VzXlQJuNaKU4su73Zp7OXGdpim0HH
FxI6Rhv91tU8go1uZUPpSuEsv5ssS5iulljxX49ns5EYMBuiYqZEXAxUu5pNoJi4h6rGBV8LtYpd
K5jcTEpPgk5QW/YSBYV8+bWDKj4No8vMd77emtm3PJ7c1aBrjM6/rKE1XSP6WmCQixXiRV4GH4eM
RqnmmxYl1/abJT/n3eC27TGL1D3G29ZzBX7IdyRm5gZfl8rHKoWehqzLRR1/xbPhwbL7mTbvUbWk
sEbrrQYJWR0FPbinx8u+8XaQ6ACXwuwmnl5zp/J0YeAblXkJeogpwRj2hyhvpXPRO6idq3J5sGtb
SV1JjIgPUxs6PB5/4yLAyhuaGNpqtNqvYaAKCVDiq55YFDlQPxzLzDeg23pVrO25YL/NZRWM8jag
5UbjOy1Va2JEEM2GNkVEa8mcHJB/9BPnRxUHrykEx0Dzpqih6Q/zobA/mvXnUF80es9TcRbGVYT/
ZNPJiWJXQbO3AXLIIvoVlKPV0jmvPT1elK3tQN5G3XohHaPwsnrJAgusRTMz7aIrP4Iq9qvG+U3d
zrfVdwsM0In+WI/auUn31Pw2mEtLPe6tpxQ9bZbq9hQGcynZCYETEW14VrXwFOAWrBvfbTF62K2b
9jsZu2w9NU6W1vpBd47i9hwU47E2onMWmR8fr8T928TPYZcDFlC0uUcJrXQ2IlQWL9hFlh4ew/Fz
mtT6gbSSLAL2KrCB/Z8f3UUTFDLhYrnD7bpKHyYtsUUQxAjhNTPGu00g/ERVczfvp+T8eHr3p29R
oCGKlhFAIrlcve+1LEyzbnW8kGvHE5n2oY4bb8jL6zxqRzvsyMhM3v32/eNh759EhtUgti9xKWdv
OZR/YGgiMiIYWaZ5kYrPU/0+Gv/OQnDDvfdwc3Z/DLO60VWpyCY5tM2LlpRH8Op/FHgXWtG9JoN+
DYgR0QDzB2mnq2hjyzA5BJSJ9KDSrwGWPurqyjLRMazqBe6IzPAlGkX1lGVF7tuSaA+2QC7u8Yre
X2PLiv7/QVcr2iIubEUpymw9nWw+pQgg3778HlZBe3g80sbdwFC0B5BtAmbdQZJFG0zGkLJnCudX
jNq95Zw5z56ayedCfUnr5z46R2LvW25OkAgRUTU4/XcqNabQIZT0uHaTU7gZFsvKVzPYU7fYG2R1
7alZ3RRSt2yYUfFry3SDxHgn9P8ce7KA0KUooeEWbK+ho9BJTBSTHO4UJwwPDXCV1+XFb+CmfidC
Wy7L2weHkXjeiGj4YuRIt+cs7MVYqVJkXRID3pupJJUnqKX/D6Mg/rUUg8h2EXO5HcWu5Dpd9Dsu
Q4Hxuj3QjgQ8kOzs8PvgFuFD6qmEmgvLTFvt8NSc4YEGrX0p5Byl3bySvczJbLxRnOYZgYvZHcrq
ryyy9gS8twaG0UeRC/lFMKvllvnjskJHfpokebQvwTDj/GLm5pFusRyfwHg+jImVnZVWbU5GWpQ7
R+3N6GX1/Wj+oc2JJ5G3eC0VomkDBGFpsC+G+DzLXzEHPObxcJ5zRMPinyOEyVQ564Z06I3nfgES
qF/RZewm+uQ6TXmm/+PZRhcmluNnq1k4Z7tlwOUxWv9EttgSIwDmId10uzphniXCiiXzYrZZ8g+y
EOJzJ8kBkUJQveqSXnp2paU+ebt+EuYM+oasO2pxkYemluTbkdYdK2UwXilTyV6d6PaXxBnoVjPN
yu8U6a8xn9OPsSwNO7t243GAso/AG9E2cffay1N0QreziWvMmhUvmQxfLvyy/xbJT3P5d1u9V4wf
jy/OjcPIQ8vLDlMR7vyapjnFkyOmoEDHxZC6g5JZP4MWztPjQTZqziR/HPXFQpJzshagtKq+RM4w
MC/ZVF1K55BbLyDHbR7lbjq7oRMd5+kvM/inSCI3j15D+kCC9iU0rxqlF6UYjrE9vDTE37WbDofa
/tzZ50p9Vza08x3SiHpXb9Y74cCbbclqE7EoFPlhhtG0tZbElXSw9IBb8SLPSsnexoP7k2LWzue4
NdvcG1NNPqmd1efY5egccF2NnBDqZjH92+kxjXEVtZ75iEhQTNU5qsofQe3EoWupgYwwrJUVkFAH
tF8iK1VbX82RYYmMvP17nI0ZS5ohjTVfSWf974T6euSrWlzIXhNlWPL0cdDTT1W2XXaQDKT7fBEl
XQ4NMFmMGIrJ+WlUjWW7hpRXl8VmMoVvGdC8rWYGkgmtUOeMet3UPBMKBR8xklK+61EakPM2Kglz
aaRKx10WSJbbZUqaeOj2OafMHvRv4azVg+uMRv2ljXI5ceu+Kb5lCPq3btiUIVGy4XT0P4Yi9aHW
UW8PVCn0JCfmcWzyqen8aUAW6tnsLRKaugYVPBhdacYnVGJM8dS0TfdT7iVFPUjocOgn05iqnyXg
6w8z7PMCk1sjCD2rK+bhjDGdpbnZrBrigOBf8UnuqE3s5MHr+AmiOnL4dIrzRC49UauoDettp50b
CWgmlsWpVFDdU8SY+E7ZBy/xoLaHIJL3uHLbg0IEJP03FMNaBcLy/yHtvJbcRpZ1/USIgDe3AOja
kO2kkXSDkIX3Hk9/PvS+2E2QQUTvMzGxRjdLySqUycr8TSWFYt6F+uMY79uvZq66U76R6m0TfvbB
OQ8PEUtuS/JfeA+L4VViAINIKch9LcX2Av2rVbYHXvYrWej813zcUrQYOWvIr+EKzvzRxaWchoVa
iKnIg15gB2iu7CEG1O8UZQ3yflG2mCOxZzmfebPAfJTPb4AkK7yp6xrtcYz+DHV9UqJy13cPYZba
TaedBlPZidlzE1s/435N/Wx5iBN71raEiMtaYaSL2FppTcLkkUp546wJFG3pldlZpt0ZUWVLUNok
/GTblUxkmSXOQVmZDBm9OP6wWCuJpdcxwCT9sS0jO2gitwLf7qO/v3KUL69W4uCJC7QNHR3egctO
ddsGniRXkvko5Zm5S2oT0ipIVgeKjLSV20Z2/UT3HeQF6kMUmNO3Wq+LrdlZ32JDbu/HtJceR4+0
IKkQahy1RnkUdFyjhCaODmqH8LCnZfrWk4I1TcmljxOMMLRw6Leh5AgNnHVxvibCCd8mtY68xzDx
bSXGwzkQ0i+dL25F78Ezd6V6b1WGI84qCJ7w0I/VJitGAD+tU6SuJrwavb+pfMmuaIJH5trvu6j1
UVyjCIPiGD8N/MSFkXYV+yLVSu9Rkv4GfMSo3Er1c7xRS9/NxAnLAEoNCge5VD/k1dqXXWYCc3SA
R3gkzI9vbQkHlhu8EJQ68R5T6Dd2HgqiHXj6SrpxdYzoulGZnfcHberzbyBIgVEgI8ml2pf/FIN2
biTvvb+C5yjCY+jVb5rfbzVf2iI0iaXfGvL0cpcoKLMrGKhQXUAadpGvB7lMaZ287dFUM9sX060I
qbUGP397l6yFWRyniu4FvtmNwqOM2EGj7YTijxQaK0Eu3rx8sXccNZrUPN3IsM7nsk4Q1Y49S3is
zHgn952NwKLe09zVvlcdMq0Jwgtm0TjJmKzANS6Q1XPo2WSCVw8QZfif56HTqBEAw0f+0ZOQzjJc
QTX2RNf0J0/CsAhd8UnRfiVK9yq0zRPmcL97NC0blXxkuJMznfLgU5g45vhye+IvMs33HwaOhfIo
k0MH7vyHBRQgY71M/WNXb5BCQNjcUfTwWObbRDsY8G6hLPjZS4oVKKrNDQJqcv4y+yvgFeNK6V4C
IdhGX6J8Y1kvbbWVo2xTDPso6qjyVU5Y3Jm1umK5c3lfkBvzouLGYi4v1BTA30SKJxf8ZmE7gi0l
Eo2FNkR1LTIcU2TqChNSB6TN27N1eR3PgWfVD658moPLyQoiVYNN6h+tUD72Rm+PENvxi9rEaXD4
bKj3LhpCT5inc77Np8+H92oiGb6U4IJ4LD3TdBsj2taqNG387Aeg8+3tWO/yE+dpxhwM2BZJAFiH
JeAbiI0iCDwC8Z6NpsbWY79KbK+G+OPIciQNdtzSZlWQ0BtsQSAPUQMreTIEfKntYLLG+7xEOkOc
THmrdKDHbamT+j9Wlfhf0zSvVzbT5VdAFAI7J7IFlKmoJiymhqqClKpTgskJPWqaPXs/8+5o/My0
tZX9cbnUzmMtqriGnBQlfBBMXMdkJv96vZuPo2vB4t5mgfktEtRpG4hxePDFqN7f/i5XB2qR9wHF
pFa/zKFLj9VPVSE5CtGD6G/1/CGpQtdq11oaV5I/wJBzIUsC7z5Tls5nlAJqlVpplB55Nzmtj6Bm
9aVQ/1EU2Ey0/ZLO7oNdmQmulhsrGe7lLaohOP7ONJjfu0sXJMUcEs9qsBnklzWvSalK96kWK8+3
Z3JZ/UHcxSJ75h5Fcg9V5MXGLVEpMI0BLz6t88K7gXaNA/yxAF0yyCGDE5UvKTU+PHqrylvZXddi
z8KlHBc4OdCeOp/cBE2ibBCwjvOQ+ukxclHL2AkEJD4QCYpl5blQim+fHy5gT0pOrJ3ZCuQ8ZCm1
smC1CvZ/+FSGE2tW2RnRN+Z5G9cNLM6vt+NdvrsAMNB+g/vAcYUO9Hk8Ux7zTBk0PPg6OMOUJPrA
F9wiH/rsqRrySN5ZsTlVe6AnsfnnduxrC2jWDsKUj9VLde88djPmSVnXE/amKRSsaWxopSlq5n4+
yoxIhJ3BgQDa/DyKjEsNABURy9YmSzmKRelkFdK4uR3lSrYHkAGUJTQvpNO52s7D+GkvpnHjpUea
WbahBU7Twzrp9iLw6yAYtoLmbzBVDFLzVfDax8RcS8Su5PzQJkB6klPPSqbL1SoafspWGvHMA+Fu
i3rUbEsjPYpG+lPWWm+LXk1gx7nBcTQ0npOp00+jbPZRJY5bD5XzXdYkb+gqpU7Mu86eAWuO38jt
xlBSdRtK/5eLEqgE5XHe/KBxl/SvcsItOEad5NhYwhZNndNAQlJXT5W35pt+bSMDyJjpjshl0Gg+
/zhR7SUmZs/pUc3baKvJJd4w0ABdjNyGJ7/rpVNhDCjaxMnKEr+2vXgVs8GQRJGxZD0PbLSKlekp
S1xM/lpWbIPSSEkM+rvMX/NmfDdaW6QClgXQkqcf7+ILHriOUh+4YoHvjyvSc9whzCH7krjXcBB+
COAhu10DTUdMhWpjpQJHKKqfLsigaBfpVb5VlNR64NUQOUBDFcfow85N/Ep4Tn0fErFUm/vRagy3
rgPt3tfKeEc77+SXhbBRo6zY9ZHi34lKr9tyU3Z/VROfdqHJEwdbsxJZSKU6jHLNozk3zC3lMA9K
WNzsb+/Dq18aPAOsWgQlyDTOJ7xLQB5Si8MCS5j+8pB4C0TPlqR4ywJ31Np3RhH05e2Y1y57etRI
DGKdDCFycY6lgunJ1VBlRxjQ95WE5pvwoAbZo9F8vx3ocjVxvHBY8m6FdMdCPh9c3DShgOkDpqJk
NDjfplLiNuzseDJOaTe93Y52mUBx4yJNCfeB0g5qJufRvIn3qaUX2VHRf3fGfmY+pJVd9f9UP7kH
VfyCKeztiBeAJmAodFugas22aaRNiwH6QxP2ooSYvhbgawO4dGxyOxZC60+DyMtk59AGefQpVpU7
1C9Ae/d47JwUbJ7/E+Nc+yIjujLaRldMrW3kutLahRgrh6nJ5O956xWvVqCVP31QBZ0bJUrY2Gmm
B/8gsSP7cXsw1z4WAG6wEe/YheW90/lZCXqpz45CAy+lEG2KyKCJxrfY7B2tjdbiXftcvAZpkDF9
/LM4aobAr2OecDmNdf0wwjd99LNxm2DhF3ji3lJiqGtrdn6Xuw3WCOg95KVMuCNLfsrY6Tinjn52
1JFBKqxtpv8ozfyONngdBBuLR/ntOb2S7hJwZtLCMJghdot010zl0ABHiwGtKDQU8OE8f0uBUd/5
feF9gZVgdk6qxOZrACZYJ3lKKHkOXY7kVaANIFNv/56r40eggM0BZwYQ+PkWmabE4sFVZke5jWNH
jWitBVmHTVYXZ/TdrPzZV1EswnHQWok8n2Pnhz0TMbsycOxQyFpGbmktiGLM5jQH1e10wYnjnRKI
n36uM81k4HRvmDrulPPxedKA75M3Zsde2sMQt5PopaM/0ueTY4g96P14Q3lkBTY9nyvLoZFvw7gA
UD8v5fOgshV3iThOnDs92gvqiVe2e/uzXZs85NdmThdsXWqk5xHKzLc835rNciG+5yRl8WOy2i+/
tv+VGVNLV57m7PKtGxiepJBMZUcfm8kYJHwpvAzeqwcO059ebg/o8gaaWd/osMxQd97Wi+Sz8YdS
GQeFKVOSzdSpZJ6to2TTRu7qNRW0+ZsvPw/YIJSFeNfN+3AxeeFYNUE52+8K+b3nv4rFF1G1VR9D
BdKan6P5o7bWlKquLQmQSvP1gG4FaMXzmFApazBreLDS/vO2taFNboTgwfb2LF6pMkJkR+CNLQWV
m2T6PMzYDTU8jzo/SkGBzQGt1qcgKx1vfMv2+O26hanZ8Vr2cG0xQohjC0MR4KpdHGmd0sTGJMMJ
VY37In1LtLtKXCsTXDunPsZY3A0UWLIu6PDoraMRMc7DVEDwRf8YSSwF2tnKary28j9Gm3/NhwIY
0p+VoVQ+ljhasmlj2cmMwlaKr1Hd7DVlzVXh2toAkwLCBvFg7obFZhb7NoqEjoeXpoGwiBpyPKSk
17psV3YYLCYEUS0SFOBbizElg1Q2UxYXR1/Psk09GUoJQLmVd+OQhvsMyZ2VSbwyLMbEsxUaGAyD
JXFqsqKkyJIWc+O8CLY+zWIbBZNPOnLSJ6KvBchzfjOYtP4XG2swzTAaza46qoPsnboW+RmzEAx3
ZWNdWREzPxhiMmofRFqEEYAex6iqzw4NVHf7t2IIHmLxTa16Xp7FU0J3uVHGw/xfdIU2CooNAU4V
qOXbedptaQm4XqCu1K/e0VdnJxnlP8osFOL4UdB7F9+0RG5TqxnzsTPa4XsyxmHkFBEUUbcf1Xzf
lEooOi3thchVwlhwu0jTd6oC0cmV2rTUbNx2jZ8xgIKfzejhYuCXjWyzCqvaGaNRfUYiqQJJXlnB
xsNZxNioTdAPTlnVwANHrWyAsSOE+kdoZdXfCrBwdQfyff83as1h2Ca617cveaY3/b4qqlixSzRZ
atvoLTnc+EY3lxQzL+aP/qgDQigQEl35cvORdzFH1L4om7PoL1xz5NgqeqsIdLLYUjnoaXHwxJTq
ed2LhwwooGNMjTHaYRDUsl1X6Cp0ljibUvXhg5mXyYomxWUCyK09c0bAqYBGo55xfrZg1MI7FKjK
kc/U2HmiHPK0cRVrJyUKkpz+HYK82wlKjh9Hz1PvrSREF4f1e3iqUDwtQWAuxVvDLJHM1kj0Y1/7
26zUJd4ooRN4ebiS6V6c2HMgKgazFxwdvCUhuyyjNuqmQj/mZgaCBB2NpOIFkdpVA1u5eei9lT26
EnApRWWVlgI2KteP4PHtFo1CC53TunAlTbWN+K9gfV1ZWXNOslhZXOgA3IEfc9ku21ehaQRNL7L7
AAl3G06q/F4J1X9TC/o+DRJ8xsJ8Ut/qElx5lyn5tuh7fSfMLiW3f8m1bwpKmI/KWUicxZJK00Dt
sMgBgVVJbmvtVGlDFW3le14PAryFj0pSu0wtSNBSHaE8/diABqzplNJb59xf2a5rURbvkdSiXON7
GVHqu4Zqo5HtVG0lAbxcKCx9KtQ0HKl18MfzHYhoJaT4XFWwN05dGFuytPfiA3pNjoK3eWiurMv3
Vsn5OmGnQQKgvTHvhmXRIxBxF6m0SD2SQqUO4NkJtd1REzdp+CzHT6P6XZS/itSORTVzGmpWVTdu
8Sd99FVIHsnajXlt+B9+zvJJ1Oj+oPg1P0dRHlQP6UL9obG+NvJ2iO77bKX5cZmRAkUi6QCOMKv6
M9vnk83ajyNDEwyMXUX9YYgzw/YLMIQe2dwWiGZ1lFOfu4Ar5bnTitEp8bLd3t4fF5kIvwG/GMQh
aM8h0rUoyshKEAOnNIxjwv1IC8qN02+fj0BpnjsYvBmyRvOcf0gYzVmex5pq81iIgurEbHZXTIo1
s4wrX44SBZhM6jHoziyP1Dqv2xyjRI7Utt8Kyl9Qsw9C+Kge5DBxeaZ/+lihIkJrAwAIcDZlqVPS
hXgMdkLMtJninSZT286wFlRzfc088XLT037j4cL/AjcFeHo+e5h4FpKMUDtuk919Vjchff7wWfKs
lZ14kQIDmP8YZ7nx5ZoOgkicuJ9sE72KOPwKgndT9J+/5OdIQFfoCvCn917Lh/UQssTNbhZXyTgU
tmZbK7bo+4ndAuB1vcQTDl0zeXuEVlFr8gZh27aZxvGTmZvbC/OC7c5zWsXyi/eFpsxJ+CJxFRHP
Ewzfw5txFOwei6g0/RrImyxV3zxIgeXOmNyyGE6Rlr0Ww/BG425GiSZxufJLLqp7M0uIy3JOPTgE
l0wC3S+BkdaydeSNQqNXyupDmRj9flSyeEPi3UER9KRt2fjGwRtl6XB7Iq6Fh66LmilfRKHMcL7G
Ar0sIisjvNBbyET6tVsYpIFZZOAQbB0mBJT1DHdHbWXYFw8HniY0melN4pJJsWFx/kXcNID+tfao
jicv/KZRZQunv2Z28LSV18DlCFUKTihqgAlDl2WJSPNGIUbmpxqOk4XmpdBidjA4gvcfNcOyVynm
CQ4Ctyv39eWWIugMacJsCkfcJbVh7JWg13x5OEraC0AqrlOkuJ8yfVzJPq5MI4+7ORZ9ilm+/fzz
1a2I7U1gDMcSahkiI3ZrZrCDAWhLr1JYrmQI84FzfmOrsMogL86oUFbNfKF82L6FL7a110fjEULI
Q0+XvhDwacnWlIevDYqyF/wJjH4vnwKDGVUCHa3xWNfQU/unIAArndkNUrSf5wbPT8WPwRaHX2sC
eMfHYDwaU8BCcMS8ci3Rf1SS9F+m/qzqh04oHvJiHwor3+7abHJfzST5GYG2ZCOKgqh2XtyMx0A/
hIZwyGJbB1Vye39fncsPQRb7bMpyqIhiOR4p/O0MNbSTfrxvH/xgMwlr3+3Kose1gH8ppSAhspRI
G+CRWUZcTUclAncZfldq2RHFX4aycl9dSZ4gxnOBIMEPAofW//k6rAxWeKa301GogDgZO/Ob2MAf
cnPSQ9R2N1mycuVfggDQl/0YcXFMxr0cIwJARKOdtqaav7RPE2pLDqUMHDaH/AHj+n022HL3f4pM
O4CaOe8Ydt/5WKO4GnTd76ejdvKydFMVu5T3+ZaCpR7/rJ4BAdXTS/rZSv3c34IVBs4YouzFpYQ8
cD+WEl4+UUShLxQ2cRGvHMsX9gBsPAg71HwhiZNkLjs+0hjFoSHlIh10ZaMJxVFMzedx5iD2X1Hf
cWWhdTyjd9vgp4USjbWvS/re2n2FOM3Ub1tDAE4YckUCjrOO6EDYNKZtGleOzDIPQ31TdN3KsX6Z
afKbATjiX6EAIF8CG3jMqB2gGfGYR3dG1z51+T5LD7X5q6wf1dFbeSRc3lzvBlUQqea1jsbx+acH
F1WNVeRLRxQN6+bBKjo7LXApdUe5czJJ2Rj1n9unxZU3GURABfcviKi0vpa05XRSk0aKdULuBstW
p9SOaoyB8//qv0Hj2ygoZPd6e2dOW8VD9Zj3rsaR7KX5fuWHzGM7v2pmRiIkAMpTs8LZYtkrWmuS
UGvSMXsQzP2kSlTq0JoffyMlDJ+syV5LPdtIxqfTkjkstxtwEqr2y5p9lLTsxNaUjlGNckB8Hws/
Gowiw1MofLs9wsuldB5pcXN3hdxI0WAw001ktz9F/00Wv2Zl7AZ3HsJqt4NdOTHnaPSsUXbiwSnO
v+bDzS12RoNoK+Oqx810stggUP49DV+1SELEzUPJ5I/PTrod9toYmS86V/SUVPLt86ihhXSOpmby
0TRgSFnboHkysBj0nDb8KYgrE3ptjKxZmnKz/DkSB/N9+2GMlRjGU2Tm8jEFI9v3bljb2DEjAbVJ
SzssH4UuthM8Q26P8fLSm9mzs+gEFROFA/o8atEE+jhFiXwsxUeQYW1cb7LxzW/7lWzhylwSZx7e
jPonATuPU3qAGkq9ko9DUTtm/jPAgCkKCyA5uNZZ2h0a87cHduWAnkf2vxEXXy/Jhm7SjJqvl8d2
nKBznttZ942Ou6A45VDuOsFVawszNMOmBGALgQUY3c35YzP8rrXy3rN2TWr3JSYVLLM6NHaZr+8S
2XA0BRT9Ghjs6goAA8ZxMeuCserO5yiPUrnV21I+FsI28mJbjio32wIhlUqE6UrbMyDNrkkxXqlc
I0dAIjI31Ody4+KoCkapoN3dse4C7Q+mLM5ghRtRcQveGuIfHgEIJld2a6DHm1r72x9p/rsXxyR3
BKudujmQ5CUZTdKqfmqrViblMjV0Jup8O3lJvL0d5cpFhL8N6QcSNggvWIuLqK/KyUwDj5UQZa/e
MB3LSXHysHUFPYNoLPI5Fcpk9cphfG1mZ01P3urgovici++pB1VfCZTQjnn3G2W5ngijgGGvrQzu
aNqYEyt/a0F2b4/2athZlOR9mwElkM+XUdCVclFXAoVJUPQ4rNfC6A56apvDQZe+FXHxRRe2cviA
Wtin8y60KD9EVs4j54CeYyP2tWM+lBVs2r52QMNMK0fWtc/JNQDvHksbjAAX06okoZJFXqAdI4/W
XAwNtvk3lgcBJWi/6zb9cxkZu5U5nVPyxUKlDz6LPwFlhK+xSNnFSaN9xJY9+rUtbprxVUY2sIx2
ff5FTIxtP8W29HQ75uXe4GlgctdR45nlAheTOcIpFhCun46JHCmbtg31Qy0Y1eHzUWhSkyvNWl0X
O3AM1EnJg2I6yhM58hjig4MM72fdNMhHuEZ5EFN1BJG9TAUrD63ruCynoy5M6dYMUXQxByVcOU0u
77LzKIuFn6eWThect0aHOeqDgRnMBn87oHSyKRwsT+1X5u5KPO5NCgq0jyFjLZF0gzXJiRfH0tGL
FP1HrlnjVupM0gPNCyobuMGaB/jlk5vE9l2Y7n9S3MVBNvudVTxtSLronwOL9poARhcyXEJeNp9/
LKCBjC81ECuZbbasEwfZAIQMo65jlYq2Mfp2MIxcSS+a/3cy75VoZYtdTuZ5uMWuHkqhTy0Ao2Cf
IkdLRocN52ARXH2+iHseaD5ePuRZMiVptfFFA1xL/huz4IcgjCa7lW0Zn2TBuBcEbVb+bE+q973H
ceb2fpuzjvODhOhzoRQeOy+wpSyGYRa6FZPnHlMIun9G/6B/L5K/MZpft+Ncnh7wCma6xixDjObq
YpRJHQalgHHdcar8XymIdi46L1254S7XI0HgktEk5QVMJe98KiXs0wYzT82jlaShA+KPMdGEAszf
9P+X8XwItcjm9DQz9QJZF/pKZmYbapFtwgEp0f/DrH2IsliEvT9FXT4yINNLt00z4fG3pld0bQF8
nLPFh0Gluc46nw+TGm4mFJmT0iJsjTdTT1A5ib7cHtC1XfUh2rJPMItr5DokAwq5Sb21Wq91/al5
HS3/Ia7GaWU9vP91y9VNUYRHE2p2c03+fEGoU12FnVKax3HMXBkRLa+pH2tL2oiR6U7dndW0Owzf
DqrcOuJdPCZ22Eo7KW9/WJH3rXiJO+OvFXu2Mu0UiccPPYQglk6potuj5xoICLEKdiMI/Vy1u7gj
JX25PWFXkvB5IcvUdMgsuBIXl8hUhegFg7M5Drnm5qFyCOt0Gwfc8bLbDK7qHdr6NW4wF78d+B04
dT53JtbF7Fjq07QWltT4Kon0EcER5diMFQos/0XWHsZrmr+mxU8RMQ1fe1aDP3LxL2uax1556azX
Lv7PMJP7TtC29Z8pvpOxl233vgkJLBJ/3/59lwcKKBtUIEl/SEoAWJ5/2lqYUatCoRw7ZAVd2mwU
rCJxDV5yZfoBbZuwE8kyZpnkRdbjl4IA/ybUj6VS2FmNF+SG16HxFXu+6q0/ZUG1ciBf7hA6D6g4
mQgqoJv7zl75cB1YOYQR36tAWXRogAtm+V+RUq8S4+9CaXUrCfIlLRZkL48QCPA075jFxQGjtjFC
NqEObCmWN2U20RyUsx3YEV7ClvwL/FWEE6xJTbBLDqnHDmqaeKcVfwcvPChyoaDZkFR3qtSNd2Ol
/br9ja/UzwAeY0RAjgYAj8zz/CObrQQnxwuMo29K972gP1SN9wqZ286trzIPJqxqXb1u916dbBGk
TNUHTbmrJXMjdSd5DYD6nuGe74j518wkQEC0M9Dg/Nf0wtBbnkenWv46kIKYsLK/W6jkOtDItPZX
+FvqHevJaFfSyIsTGskykB3MN/cwahWLE7rVY7lGw8c6Tl22GYNvOP46Qv5kTG/onN6e8Plzn41w
DkWtGhV62sm0cs9HCDJaTbOosQBt6Js6f0WA3BZwh01QZMq/qS+3o10s9UW0xXWtSJ1fcPJax0z/
14y1DWUL/vH32a7wdqCLvIBAOLFBoJtZsqyk82FJlT4KiRV4x0Qf7ZIrVA5+WO2aHtC1KFSuQBgA
kaQLu/hOYtTieS1EHul3hU6FK2W/lHRlR1ycepSqZgg0KnUkUbySzkciA4DWxcIXjpqe1m6v5YKt
9HJ6uD1fl6eeDIuYGoj0DquDgn4eBpR+JWSKKBzF6iGiXzhqml3HP/CW7JrMVj1XLkCCSCuf6XKh
82Yx2e486ED0LsVcMY0RQq1Q/BM8SLub/lhNbXftL0P6htnISqzLlU4DgBojixxML9/sfIRl1EWx
kE3Bqc/+DqH0ZraPYty6wEIQ41Ldfs148JKyNcei+sL/G0QmVJTzgG0V1NWEx8dJZU+l9c/WicUT
rimwAaDeTw+N9rtHUqxtX4Dt4/gGjFlo7hHP2YVzn+IbLg1GgbaqlTh+RdV+TXHiyuSDv6GgMF/5
vK8Wm3EaJ92zwj48md5DXPgUZDRcrf8W3jfcwNzb6+tCL5B7m4oi6wqeKct4ycMATtz3Hqrfp6x7
jbLvXv9lGh9GrbM9vd700m7S/pSCHZLvworMfmfVSUZMTf2vKxS0UybRVtCsb2agr78GDbzcYeQU
rPtZSJFTTl0sDBED6HFMlegkheD26oxKbTJ41sotfyGxzAywxNnMVNbBOi5rq9PoUViEJn/SZN+G
0e0mYnyYXy0FSlC+8NTk5aEtRNf4zxtym5e7HNDPBvCV+qj1J/+JKRg/8tmx2IzRtnlHFQ4IhGhu
Gq7ty/ngOr8VALbNkt/wyGYRlcUtDHzIM4JRjE9t4NTZq5pX23KWf9Z/tXK/91LcIVYOoCuLESAY
Dx8aHbQFlyDbIJOlZDLM+FRZd0H1JrVPoX/X1A+gQ1fOgctWNH2G+R/ohzjEcfmd78vAT0skOr3s
FOTdFvyeHcajXTHSXtbswq9OPFpZhp4bj18lL3ssh+7Tg2VuYeDS8gA+CJz5/Be0YWwUvVdqR0Gw
nHAcN0jPJNQ3JDnZmSv978uJRXRx7q8A6J+zy8Wn9PUxrmQz5P7ItGYbpkJgj4MmP3i5BKVArdWT
2q7qiV8PisQb4umz1NYiyZySYEpDMxaOYSGhHq4Gvelkli9tpgQIqjjWtdOAq/96+5C5POGB1FDb
ox3Odr7YYVKud1IhDwIVB7OanKwINR3fYCR7OOHz2rPr0bPo1oViLW5Aj6RrFndXlta7cjQgg1lI
D/+B8w9LPSRVpX7iF3h+kNtDgkYACLTgIaMU7XQZG7VL0swVEGO0szRGSUav9qRf8k5rkPe5PR+X
6YkJcAqzBcwdaHstU32cmnHZNcXkFIiDtMkEeXCISUe6aNd6XVdCUaSDp/VuI2wuyQdZT0W1Cqz4
VA+K4sYzJmyo4FyUw7imeHWp5sCY0D0B8YfaMofqvPg+vJdyAXBY2EbpqQCu0EBuMMsaucLK6e51
chXODXn4wj5+4BDpRjerjH2TpLui3hpablfVsB3T8lcNfU1e2WuX74VZQp/cAhknYEkXMy4pXRIE
TZqeRM/CaZKrXtp1Y+p6BYDsH1LVOoa2VTA6anaNcZ+kwqe/ODJO5syLwjCC82Wx2Tld1UbOjfTk
iXdqprLnEjdda0VcbG6Qzqj/IaRgzhai76nkh/n31RYBI7wyyGvUu0CVnbZ+ttBGaLUTHc/t7TV8
mZguoi2GpKlC2/qjn58mszuYZW+L3qEY3C8RAn6oKGhHWVnLFN+lZM6uvzkmkiE8h+ZtYyxiko7V
nTVU+alGMsEOpC7fRHL2DOHpZ6WO9ZbLKryPuhB94DYdXWWsQbMYBvKfopW7hRcJP4NMWOuTXpt3
qrbotKCQBPZncW/5nTI2YzfmJzo1rKLQgK3YdAbg2+hH0CflZlLXNd5kNtNyKugvoApI2YUkfRG0
MiO97ms9P2U9fg5arcoHX4W0WPapT0Gk9vem73N7CYLg6nHq3WMR+z2XjPLQl435b2UxzBN/8Wv4
FbgpY3AHuOV86xciertGqeanYcr3paTb/nM1Fm7d1baFhVKs37UWJiQuRjO3I1+d+/mhgoKAiFPG
4mC3whGq++QXJ7FtvtTtGG28El60rE3qLspEA8m9Kft1O+bFmTozCji559ub4tDy+NYEMFTCNOWn
kIogsPwIa7CiFZwKTsDmdqiLFHgORWcRWBZJGK+B83nVp7Em6ZGKk+H9UOQvuvXl9t8/r5LFd4PE
MOO0eYPRfpiH+uHI6CUsMBJLKU6adTLMQ965TewM9cv4KmguXsG3o135WGfR9PNooTzpfZIYxUlN
XjWsi7Xn4KefvuEdczvORb7BQ3J+MaCX/z//PY9T4pUSa+ZYIBDujggf9v9KbnnRf0VgzYmH0r0d
7spHOgu3WPymJYwkLoSbME2L3tq1du+1jwSyCagBnE8Sh0Xh0xJMMwspep4SubKF+k0f72Lvn1ce
pNLRsUDsILJ/fkT4JqDnBfcEta1FRJkiDawJPpSZ3QeCv1HxTfn/izDP6YeFVwciijcmEaBFCJs0
9hFNGSkj3o4yL6jl8qaXpiMpy4VIjeE8ih4loxWHeXny9W2AKG7yLKeZPRgrUORrC+BjmMV0dWjp
5HU9h8FIscnuAnl/exzXAoCBB3iMOgM+hou0fWj0sSCDLU+mWTtS+pitJ29X7pNZ2B6LTZ4FwBUW
ezPBbEuj8FCdjPYOZfJWtfVD78bkbIqxFcMnSd7jyj1shr1VfwkDdYMTemz3TtW6mrSl2pquEXmv
fLyzX7TcVllUpvVgVKdBaPZiLM4LxM6Cf524VpS8ci6Rls3JE6zVmTFyvkyitG3QkTTQoe5HR+z+
6eZ9SPogRT4678+3P+X8dy2WJKQUXkH0FdBDWvozDKKelEVaNKcWhUuH0g4munWU7JOIFunnQ7Fk
MK1EZIAexuLy6PWOUn5QN6eplxwVP9OId964ux3kyleCgjonPjT12GKLpUnc0ZyMpjmlqFXGKSz4
OP5p5ONd2Rcrd/3lK24uUFmz5j/FAcpWi/Qv6mtOJVSsT7ha3Ev1bjRYmuqrYrwase6karSN0eX0
BHVfC/ouSNbEFS/HCq+QYigMDjBb6FqdrxMVrUiEwsv6xA8Bbvc3kd88wR2wE709p5drhGcKwLt3
GTYW5GI9ouIdRvjx1SdJQMo6y1HIlHdCvlZwubwmAd4wIIotsw/mUn2vQelZzrqpOWVqZPfSWx4d
sAMfFfSlx8wp1cPtUV0JR8EBrxfgsvyzbJ4MjaI0NDEb0ib9q9BuweB0tSO2b5UzleJa/+TK+wRB
nv8Nt6yvSGg1ogY+Nic9+z1GHebY91X5XcLuyHPD0DxEnmo30Z/bY7zy5fD+etfPodAAi+N8hXhx
UqUVLmynEOsvtbufH7NesbI8Lo+rWf2CrUZFheLoMv+UkrQoxtxrTkkBERTadE8FxcuAoz57RrFy
Xl1Z87PsOJZDtEJ5Py72d9NRKDLDvj2NUfZnQjkgAsVRTRKmm2u5/JXJA2s2w8BoczO2+ad8yAmk
XoyKRhHbU6N+sfzy12TFPwb/871D3mg076lE8YykIrII02o6DvVR2Z766NGLTpriv1baRhDu9Oqf
3sPU9insW9I+mnBKVfKXzN/fXiSXFM35F0BsQ4cMpiiiCecDnUQPucM2b0+WmaD5ZveiYgf+vZxv
Pe1pmtwpyRza+mOA3uFTw0u3sB7W0EZXduPZb5gX2YfJluXcG6eha9n8FESah1ZJHv4faeex2zi0
bNEvIsAcpqSik6R25wnRkTlnfv1b9OBdiyJE9L1AD4w24OJJdepU7drbRP+2gvgQKbBvo7hGS760
vNTkeLJSQeX8z7x31shVBwavOcnDwR/+pLlv59luZWonF3x9vTK174zMIr42hcfUjPrmFHePrQFu
RnJ6jd5f8YPS72PvWOpfgtf7NqfVujEJlIo9RfH+JnLKZATDE2jH2LaBo6BghABK+sXV1pKYi3ag
UIM2iDc/AK7rFRt1y09iXWlOQWj96JCZMX3hZxJ+GdQ1woCFi5ZZ1FFBh2eHPTpPV41tKI1ijikr
zJ6C6Llu0m1BWymJy00XG9tupPjT0CbTunBc9J/EtFrRh76NeK+/YLaOQtWXeoDQ0yluy3Mo1580
f20+F/fju0HO5rMJTatLKXqf4J7dVpJvW+2Tqv+P45g+4t0xU1w/yLxGxX3K6aaVtka3NozbtOvk
TSAFAqcPKImmz2sTTReISIpZkzdRP8bFc+DRK+sEvpPXD6RsjlqsP6SBowKEBhz9Epnak6fT8dRX
RzGnsKK2tirQ7oTMi9mtvIxun67X3za7PeKC+7AzGX6xRSaZ58RFv0jRJxom7F4/D6W8EmMs7lxA
OzyRkBeDdW3aV+/m26+iplIErz019QdxoDJpBc9uMJXI5eex/5CSsBnH/DkRq32piQcU19d6OJeO
KVcL6BSAnNxnsyBRhwVi0OWxOwldaSNGWsmdrZS/1DXy5KXtO7Hnw+AMwhi56OuRphW905EldVxg
PIvyY/5zLAb7vmtbuiSQh6GRlxbzidHj2oYC1XEpG2F/KsZiG4pPhrzt63Pfu5u8367pkC3tFbpy
6DMhaiOnOTvyidUIrqwn/UmIWqfzw71GQw5OpqjTxzY07AK+SHHY3B/hUiz13ujMCZQCdZA4iXqi
xD9+tDMMitpf9exIwHjf0G2Z+Q3Fg47ABOcAtTRbr66FWzPTsWRknjNppqZmeWjE+iP9chs3+qmm
39LaLoLqFNDrgqjdXpe+5cGPTGi/64G5H6Fz0Mt020uxkyvurkDzoHmtC7ivxWR//2Nv0V58LOB1
MpwThQ1NANcLL2m+D+02a5GIhybb6F8RnfH6rTXEThL/rLfJr4Cmtz+wV/TuL7+w25Wn3vT3Z3fq
lf2Z24QNr6+o+rMXQvlYGMKr2f97I+Y0Rpp0RVwUOdB5xsMoAynWiqI/jb2/QfPou6m86Fr9nGQn
fzTtCoB31vwF9bY1Rm1tgqfNPB8g9JBTxQCMF+/z6wmOG61RaTQdTnFjdY5sDgcRTSZaxxT3oxC0
P0UFLgKvFvZBIRdbX0ROrjHCTT9K3Uo0unDGNXr0mQyyZNRUJn/2zmO2AgFxnYR8iSp+K7I/otWc
0SFzOgGo+3fRWsM5Lvgt4CaUSUgw8hCcv16gQtPUrm6Hk2zkjuT1BzXftkbn9H5sjz4USd4D2Ioh
/5GoX8rCOpU/Gs99iMM1yofFPU5XI0SnJL4Z+uzeNNPKjL1qHE51egoh0Wh8W1YejXZvGtuh3rWG
tc+hFICL8Dg18YjBToSlSvqTat7Kbl+6tegWoXBH7QRyeXHm+lqUPL1GHIZTlT02uRP+yTdWa48g
X17kdms8j+ZXw1tpU180SucS2T4QZqA6Z2fMFcYBephkhEg+3/ZokfkNjNnwvY+k9kC3mKQcZDvy
RjtHS9E1rNUn+u1VCY5yot1A9okVmKM49SDrS0NTxlMRfoHh6Kn6wRQ9FqFVOEVXQAKdO4LoIPIF
6rUUDl5T2ZL3u03T3370877Hu3U40LWQUYL/iHWgR+b6FJjKgOiMLI6npgfPpBfjkVbif+ZOoUgI
jI8eTtq+uU5nl43fdppS1qV40kLPyQzZjhP7b9x+/Peh0HXEjAKf4iadxVxmiFaQJhTiCRHax042
AluBf+C+jYXsCh1ovJ95jwCMtuY7VihBl9CeIJ785sHt0Ql+CITnOnyJISUfiakUxDZ9da1DZ2mV
3pTVcR+U3+YMo3IeQqbtYhUNmcHuxiHaoqa9BmRY2pYQOdF3Chx7oqC53gt+ZGgxPkM8Zfz9MnL3
IBteEe/7kfvB9v48Lg7onanZjhitNBbrWBNPkjpu2+EZylHnf7MwfcE7926idaYUhYoFcQB1UWS2
pcQrUfetS+fh+4YhJMvMnpuFvH4YyEapJeJUpYxQwhCRkZXGfx4ID3uVBykEDhRF56VQw69aCSvy
yYPMtC73MZJg96fqdhj8aa5k8kJU2YDMXE+VVQlCFVaxchIR8gzjctuBaU8oYd83c7u9CDp4m0y1
HJz9/L3WlyS6snpUTwOyr5F4rMfAHrWHIForgy4Y4nCCUZ56K4ngZxecISRy20WSekrrYhfqwTl3
zb9KBe61Tr7cH9PtPoZakZIrkLYJVDsvNfDUSRO4ho0Tl4rti99zPNt9C7e9yxNuC/wWuXcKJzBw
Xq9OPahaOtaZeTIUp0+e6mK4VK6EG+0suwqbFMCq8EMLugqQ6LMF6fbKB9zOJtVQXALQ3Mk5zNPX
AcD/flQD6+RXz00jQon7rJeISwQrWKUVO/O+rH5ovcpvfesk+KHjBqHdgkuSrWMb/7w/o7eB3zQg
lGyYTWpR80CsH0S5HNrIOuXW8yA/8Ka2XUi9mvSH5ElHmrU+3Ld32+EybY/prQqgFDy7MVvBTNfS
iOZz4aT5tYoY1aGSHsSsO5emaDdJ69AkDpcGfVTP1ngBqmhXwu+8U7jz6awG7hOsREALE0BVfRKc
pHWWYvfsolQgyZsqPf7ZyITNKPyIGuVQCsU2cAeg4EAhVmFgN2uLIboSJuE76iDUXK73sKl1qDx7
xcRY+2oNsAALXllvWkP42yEjeH+6l21NPoaongWWr23VZVMmvtnpL42pDQ9BVX0yKyQvyqI0dqGm
xLv75iZncvWgmdqPoZICZ0dIRyB7ba7MUVyqSw1Kx3aTN/Bi6vu2bF9V3f2st9GatZtcwdQbM+FJ
qUqAwBFnrs3Lc7Wu6Kh+aYyvuvGlLbxHpEpqdL5TVHzxJI7arE3o7QixqaIiwJsFbdJ5OxgC4xmZ
BNozy3aEkauozwRf+7J1CzuJB83RLADq9yf19shM4+TUTOB0MuZzv9pFqZQ3UW2+FCVkdNg8ZIZe
7TNPlA4UKh+Vxg2f/Eio91GWfst4LTtQpqCe6Y/6a2YVaJtUZwrf7snVkRQv2lUqi5tLcxJy5G6Z
1h0Onnn91+jQDadT3HwJBfTFE+gzvCahUS55XZmKKRS63mAYgnmQ0A/3Yc2nIhGkFhUfDzrJZ8b7
eaz3MOe1SELVn4DT2sGr8nc4kg5TUXS9b/rmcmOIE0cIbzO6fegJvN7aVWmpftvkMEmGcbeTSpoe
6BgwV4KoW3AjZngFEj8RWDOds/BDs7zcLWPVejHEUv8+eA2+X/JV66shj9XPok5wmkPnWV9HeiQL
u3GDyLMFfE2+64eOLtom8I344I9Zu09Ks1sjo12aBligEYuD8JYSzvT795GkV4lJM/GTw2E2PkHg
ntm+PHQrk700DQhzT5hGwFvks2fToGd0Qlay676AKsgfR6Jjy5bKiCIxYki2PurZPjIGc6tGnfYi
KUDWUj33nLpLmq1ghsY2b+QYtbBojafoxueAIZoo+abE1MQtMvNwVdHnkRhGySmR5fiiBr6099y4
vrieVDl+QJ8EqGL4psxiANNNb+b9XXhz0N7MI9kziaUAA5tPv98EYpP7QJiNxNqkrRhso9ENyMcV
/4y80fE2JpGcRklLht/4eqWHIoihrTD9MwzH3e84IeBuA6k8DFUsAr31mx/3h3b7msTgNLkT0nF6
181u4khPtSYOvOCsV7/U/mOHSBhkULvgUy6jOuAXO1dwBHWNM+PmhkSzC5fFJgNAioed7TTPR42g
iMzgnCoqcpGF7O3KsVa3kV7ldjCka3J3N/HGzN7sRu6QRch51zJK47HoPiCuE4Fb1UgvOgnKAPfn
dHJKV+6Sa38KNIjraKVBR/B6DQUJ6ZKGrqZzopHISRF3Cls6ZFXtJ4RbPyPfM1cCgIXZJJaC7XAi
/Jy2zbVBuVFVoWji+KwET9KI2Nt4/jRU/cqwlrbKlZnZKZSKSoWnOonhTvX2QLmN1HuUvGCfRdvM
c52YIl6jmIdcMlfenzfHnwl9P75p/O/cH7zycW9EQnQWkSXU+scwPhU9dCtn6hY2vJw6+rX/voTv
Lc7unU6IapVTEZ/L4UWwyg1SNN6zkO9KVArvW1pYO7KgaBCSBjZ4xc0m1RDQEJEDOTmrSDGPbbBP
gs9K0r2M8poozcL64d3hn5p6yAlu5p2lZhla9ShH2XnIDAguNId5DHoHgvgwCeHHdtKstrUQJPv9
Id6mO4EDT8qAb127BCyz9evKLJA7Y6Rbu6q/F70zjDbkm4a1k/1tnRyluLBLcS8F8UFfpVy5nd9r
27OVtOK6h4dcwnb/6sMlE6eHpEHY8cvKGG/QD29jRH+MdAxVpjkZYhpmtRlGRXYWpHOFimtWefve
fQqtR8Q3yNbR3njWhF/3rd66tWlw/2/0bcXfHYxkerHWTZWdpVrYCJHF4VCdpDxKIszGY+mgCPPt
vsXbo3htcea4S78PPXFkmG118cR4I43PabUrgk3QvaAlAXh1f9/gzd1LMEJlnS07JW7plL0++3WS
py0Xc3YuRd1pJWHjmfIhSVdIqG9THFPMw9oht0GOA3TQtRnX61PejH5xFlwkoUgVt5sOaRpbUSpl
Wxf8X9VH4ibrEbGJlT75Ar45cSrPyI/3x7uwX6kI0YVJs9JbZH/9IengBlydWn4O1I5Hw6Qb8wB2
Fk7NtY7LhZnliUr9DaZB6oxzzFeWU+giV5Ofs2awU7E/ow5vh0Bx7w9omrnr25BbiYw7OTeCYwpu
1wOy1CTSxjYpzmYat7vCF2H2a8Y1NbaFfUmjBkUt6DtIFM2tVP5YRGUwFGfKfjvN7R7otbyEj0Iw
fJME88cQj/vCWzkLS37tyuj0Ue+On995Q5OZVXEehOwYhZ+LklRJ+ZAIrZ2WvW1oDUDEY587qSB8
8srgfH9mlxaQ5pRJIYbyFUoV1+Zb2ej9pJWKs1tr6DXXTts221rINv+FmemhT76U0sLce7sjiRUr
V4uzL1AQK9QCnV5zN+T67/t2FpwZoMD/2Jl5atMPtI56cXHWjKNclHRzfZRSOC6fsvhEY9kKPGb6
a/NtaU78HlOnCvj+2dp5TZNEvlaW575K64uahfrnJossh9oO7OyZnG9DKfx3RVJCNKrenDY6I275
D4yY/FuhJuVZC/0DmrwpVT9N+kXCLVI+QC9BkN+M6V6I1yh8FiYXgkSKXwA8qE/NK64SJV4zp63/
PGoZihTmxxbp1U2fRheN7pagNg3HEqhX3V/S27M/ZYxljNL0zEN+FtxEFHGTWKiq82CUVJyl2P9c
6Xp4uW9lIbCZBGcIbjSeyOQTZ3dEWiSiECQqg0uG6FD5g/6gFVawUZBRp5dcrD5kRdd/DoXG3BR6
I+wiHmGHlY+Ybr7rDcVHkKRAMQHSVMol16dRj8w6iiWrOitlIduoyJH4Ka0fEvxrx3EAGWa0UwOs
qyVOFjfZFrFsi5Rg+M8NK1MegxQZTzoS9kBerr8jq+D25OVenRuew1uK7/VhDJNi5VpeWtn3VmZx
QGuWVDICMlxQdnVb4ndYQ4aq3t6f1NtDOo2Fi3eSAKDBcWbFpbWrChLmVGqKR6V2Q7gI9F+h7O89
z9McX29WIBK3LhWDHFFMAsLkvFxPnlwEiSJYGNTEAZU4X/olSy4q6F65pnJ4e8/zONSpEE3NtFPN
+NoSaTaDppCyPlfl77b/rDQ/iuRT6a741IUJvLIiX1tJST/2SpHVZ/JHUDrDcm37iD5Bl5PIdqpG
IK5TOO/vr9p8bxCOUCmcCu4oe8CuMBvaUNJDYTVaeQZ30CGvUcCcFvvqyqPwJmSbm5mNTa7zdOwL
E4yqicqhTDc/CmPdH7elB7W6GP6fYaiOgMizf9wjc7uza3fs8j4mX1meLf1zF+7r4VMffr4/g5Ov
eO9L3kxMc0gkSr577tA8lXJhXHnV2Yi+yxUyfsDxULXbghSH/BDguqrZKGCtrNt8s8jgm/Eb1C3J
XEzJ/evNMqB+4bouyfUgtrVfaecfQ1PfFMhp6qq1ErvcQGfnxmbuMo992U88qT5bMRmNnZiqYmFX
6SA+lC16AfYoRMND3+MeDmraG/pWkNPKd+qmhO1JMzQ32COO3E7tcrkcH9yiMkwnjgLaI/QA7bFN
3lbieJD1GDiEkutV7BRjO/69v1DzU8woQLBN4gZkscC9TlP6LgLk2eXpdTy2Z2Vow71AEWAfDf4j
APvw4A5lunbJLCzRdLK468gsUVee7fkgzzoliePuTGuI/BwktfCpGhLjqAcdqqFCW3G+8zECu1O1
jhLlwibPFdjL9LB1KIvJTjbKhzDPJUcTBPkYYozYJ6nWvnP+GmZeJkof9GgnTAK+9HpePGFQe5RN
unPYuJaty9mjZpXVN+Q2yyfEsxW7J2e1LfQsOAKElx5KKJVXkF23Z2gCyUxFT1AyXHMzL5R2qZJn
mdydg07tHshBvAj0bn5Vy7zeBkKfnZrA/WR4you0LunxVpC6PsBTIQHXS06VZ+UcvRvLQxyjvdKf
Q08uTmXs9jtNVgaKCP7oECSIu0ih3aWRhPbJGpFZ0pMW4crCyreJl3c/wjhMX6JakZ2wEyB4irWO
9z0aFQqi03bUIdqCsCKOLi+NB3Q+iscwb6MXCHQ6p7ZU1+ZFAk1Z5mqOLg4f9GC0dq3Yegeh1V/L
rGidehC3AgGa3SU1vPlpmq28+xb8MzU5iNggrJuC7DlOKfWiMvbFoD/71s8mkzfegDiQ/xni/4MZ
yefeBbQi74jEXvnC+8dy4ZhcmZ65aEqFMGgPqDylsvaiRe5rqUtfeyt6qdqHSOjCFcd5E4BO250C
7NTKR10Ujszr7V7lsKf0YtyfpTBER0HdhNDCAfFzYlmxM6F2lDo7CjlgAk/d3R/qTdFmbnu2z9W0
bYzSSPtzawzoIRR0Fozypo33jfAjcQ1HttzNkNIwrFbRvgt2hmg6YD6VeA0htjTpb88L+MyAxs9j
JysUxxbVZtY7bGw6rEQu4haRgqH6S9195fa/jTFgUsLj0lrOIYdS7nrGjcGqlKodOWChQAXK1aSD
Vlrlv+8jiIKmJInCAwaw/7UVU/ETywzN/qwn2qX1UYJSabr5rVr0mn9aWceF6aMUo4J9w1/hO6ff
v7tKMsOrITvUh3NQF4fA1+zS/FwMR5XOgqETbMkaH7TKOqWonvhUHxnrYPl2Zhwq41cKcjUt4/39
T5oHw/huXoq8+sFkkhmbz/HQl66WF8F49lyV52HTV/CuxfVDMHAR3zd1u5yYwsg0eC7v+fPUQpFI
ScdkPEeTfkxA9L11MyXd3LeyEHRwFeGOaLYH6csrfDbHrZYKXlBK58hr620cB/UxF9XMzk2123eD
IF8GyrfQCnrezisUY6N3qrGBn83caO3YIhvtGk9hYnU70y2lpwRpo70hdobjlw16N77UKBcLKriV
iPNNNPX6OiFTgWvRyIQCE5+3C7d5jOy6GSrnwUs2pAzUrY/28F+1sfV8pxl2OTihjSoKnb3BBoqe
9Os4nbvSzteyeQt7YuohptiEiAuE9tPv3+3SsclET5dS5VwTiqb5Z8SSSmsN7nEbVb3RDU+QQBYK
MMW1EeioWr8KE+VcRp+gaNmFQ7WNO8Ri/LU4ZTrA84mlK5r314QvARl1bSlQoMWu9Uw5x9904WBs
i/0Q7tNyR/pHeBgzpztokp2sEfst7HZSdtAJAnUEbTAnEAq7gOUMRu1cavrDUAyqo2mRtb2/2RdW
Co81KftMqAZEga+HpshdoPZRaZ5rqS03RlTH9lCWT2MdrMkBLlrCWVBXgu+AmO/akiq3sdx7snkO
NSHYaEZQb9RGTTZWRk/7/UEtzBzNZSIIYKhR6ByZuX1RqerEDw3zLBQqgtVkn1Di6ddUDxYHNHk9
WIZAHM2tGEKl1HkvmOekUspjS7wW4G+b8EsNCfHl/ohubBEhTmzKlIl58ZOJv548Q/DyOA9i61zJ
YnaJXC9TdoJs9hxq+nDW1BRv+p+nTQfiHxTF1AUCmuHaXECni5kbhkBUHNsWBNeW+91QOmS79l2T
2Eo0nodipzYtDU+F7ZXunv/atgLCON4K2vJmLfmUST/1jU4CFORsLSW0YYOqjb3LkNH8PFbl32j0
1ghd314aVyecwoPIMaDrCygXBN/XAzbqJktoBvIvQ/CFM3nU1JPwFbHWtII4JUZyTj1q0cfcf0m9
wZHLZ08WH3vdKU1rJVC7cWp8CKBjJp5oGNzjbKFFKamqELd2qdXw4Acx+PayzuknM1I7CpSVg7Jg
jeQL/3h8UI+c9zsIriTEdNiGl6IdbbY4cKZ2IyLQGW/v799FQxA9E/nhikHHXM8v3iuPmtINL6Yp
PI5jd7CS8WdoRo7hrbXb3kDy2LxgxCcwjgIRCK+ra1taEqsmnWnhJQj9c59/S8a92L428b7tf2oE
J6JuhxKU54C6RxIl4NTIC9sleorhH12Iz/dHfsNs+PY5EAWTxCPTSvBy/Tlp0khDJbbRZSDg2AdV
mCq2ZXW5nXf+g4UC8oe+R4tPtkhVhlJGw54W+ceu1bpHptJ3PK1a7R68udBwwBJIyamnZyJKm9zN
u/uZTiGkw3o1urhd/BHxm1NkNttBbG35Y1YqjpLtU2qJRCytKfowRI52vBaa376GJjIakiIihQbq
fXPJVqhUY7+GEf+S6Y88m17C6FJEe189ZsaxktmGAoV+MVp5hN06UvLDU1aEpj7Aim/Funcjh/7D
M3nJRxdiNjuY+E3zv42/BgxZcFqTSie5dWBTXA+zCLL1PbHUAGldAsnsnSIVeeq0prBZ2VqTM5h5
LZS58YwUFCY1+JmzyENDdTWziy+unKCFtys1crZ+fUy1vSKkkDcMTtzSZp71tlQHm9J8bOPf4Lw2
JYgYVXhO3GjlnN8UO9nt5Le45aEm4Cd1NnLd13LNrYHfxX78arnmsc3KX1q301LrV5G3zuC6tjAg
Mf4HWZs6Gnb3p2Rp4gkIJ9a/qQ4570ERhC7V28xPLmkPAlHqh2GnebCw3bey4M1o6p7wMQh+kLia
HekwVNNOSurkkrSxoxTBcRg/jkn4KiT/1XgAHND5CfSObNH1QW0pWLW+qjOdaYYY3LH2+pVNtHQg
yHvRo04FhbHMwrJAGjtFDoLkUoJZdqpO/+X2DSSNQrrWvbN04kGf0e3C5HETzCPAKAYR0hR5ehn2
IuwHnb6LhkOvX9zgQyOfheFjIf77aYeDB+QCwwMgMqfJMxRzTBKAuZeolTX0alrBtgTlKMqf7m+I
mywipxxhOa5syJMleb4hcivzhkwN04uqfKyPkEKLJLGsT3XzFJYfSrlYGdbCub8yNwvP3DI0xnhI
04uoZbTED0q7afL6TzD0yIy2VvmgmN6aZPjCnscmD2/y/ihGzSXD9baSXGnEZij9GZt4p6m5o42X
4J9BmHgQmL1VzhXBAsT3c6fmuomgxlV68QKnDq2dhPbuJxpPUl6uIs/J+yv3xlE/86GY4x982xS8
zVmFwU3NEJLtJLuE8eg9KYEabN06as9ylfYbcTSrfeeJ/ab2KB2VuazuilKWHUPQ4Uf2on6nkjB1
Mg2Rh1JQqh2E+wrdqarl9GGuH4u+FyduW38jd7pmh36YPYpJJR0st4NCyEOlINXrZlfir3aB1Q/b
PB+iYxnm4VNVBJrdglv+FEuj4bhMCgC4Difu+emHCJHsfZmgxtc2VJiEot54guw/kE7NH2RSqqdq
LKGRNppmf3/KJhc+nzGFSiuSgMBXyWde+6RS5rbhl9llUJNkr7hSuhPQe3E0g7Rmn8TSri2N8pMV
N2v7/jZZzN5AGZpInMr55EiuTfujpVSJyguooddZlZxWkvfmeOyCS6/tozLcFOJ03eW7NmmO90e9
tP9poiBMxi7V5pnpXDBHs6jD7NKZJo0bn9sgvxiTT165W5ZcyXs7swtU1ho5Q4Mwu7jFTok+pSdR
FWzD/WpOvJjtz3qNGnP67vlqvrc32/81raceiIvsUgbfzfZDB1Wp9RChhZ6ze+5P4cJVQxIFBN1E
ZstPs42TIS8KhMRKL4UcqMfWDMj2m+iNdXH9576lxUmE3o1sDXyRN5oZbptkcZowKLV9ynrNMamO
6qEPTdIvUqtfgApVa9m3Nybe+USSAqb3gpgPLtDZwglWS+DZCjhIfyPlRy/wbbP8EagfO7mxtTjc
esnB1KKdmTmZ6286Au7Q1g68Su1IePAahyhbDja19TSI8YPeolChgSkwP/771JCvIPpnKabi0/UR
MprRDFwtyi5pbTr5qO+qPNqMJP0Fs9vlbrEVC/8zXTAr23ppm9GRAmkcgRPZutk2M4tE8pUwzy4m
4OyqTRw//RtYv/T4Y2h9uD/CJf/0ztQ8BmzyLC1LGY+ulUqJf4ZZSYq7Z1MHYqeMcrmlexw5uzj5
V5bS6eZ6b3h2LfcUG1KhynCMffo66o09SE95kW/64Gsc/b4/yKUdThe0OXGTSPQPz+YzUtJm1Nsy
u/huYOfFKaMhMzqJZriVreCli5/F8p/TywwP/VxK2RO0FNmb653Dc0fO9SbKL6NkVJD+FIdUSxJb
UgrViREYfbRaDW3YaBT2fj/2h9r3s11hpfAAKCOUa3rwe+ysZlMVan0wpTY+pG7eHmTuWVfyk839
CVry15CHkL+nOs1lNY+cLdElP8ZV4fZWSw9OkhzNmLZALxM8u/fLNWjp0suHYz9l+WEFJakyO1hj
HKOK6yb5RTGrndS9Rsm3WDu6LlwSJwr+TfajNb1NbgJpX0kOvnVuzF0PWhWIVQBLRm5t9h5p8tQa
2Of5pR7zrRs98r5/rRXLUQNzW8jNaxP9hvFB7x/68kMRN7Z1HuPHQYsdnpRExd2jL+6FCK2H7qGN
Y/gwH7zQToQ12oblKZrSreTRSabP+3l9ta8sS+z5ztZr937Z81SN6ShAImB0wlKOH3y8td3LfXGo
NW14kcMh2QdKY20onMgr3cWL0YTB6aHVYcquzuEHalNITSTk+UXNvW0hHSpk2r1jajykgjN+UIwB
tZGX6Nf9fXlbXeIYoSkiytRqaMifO2DyOkM9mml+EQNpBwY4o8na+x37uW162p8y7xOn6M3vUbqL
UtSBTe+56zqny0fuLOGrBwOPWniHXPhbKZFtrpIfLDkWmjepTvNGk4CXX5/yHPJ8Xeyb/NLl3Xfi
K8sRKtqtVTOpj3JOK78SmQBpWkHdCk1W7e7PztstOd/KrAS5ezheJgbQa/O12aSCmRY5JHQj7HBF
n5ApC02v+WYRpT91he5OwPsRJRh296FtC3hxrFapjnUYyrk9GF7+KKqV9yVPGwqibKj2qZfVvJuq
J7CIJkr0beWbJ79+880TXhZvA7J83nesh6JX5KrIPpKHh0xDqr1w7TAlWOu8bfKq6I++64yl6sCH
snKtLu5hrlSk22E7xj/P7oE66iMjtOT8oid/DffZNyd65Q9x/m0sTYcK7NbSbcmsXqy1uPE2mGP3
TgSlE+XCpDl5vVBFXBWpkbCNAwBVcDkY/u9kFQi9ZmR2o5p9bJENxafKF2/M7PZj5T57nWm3Zb4J
w0MSf1K+GdpTRJoQKMwmy3kDrVx70612vbi8NQAqUOEHQo93n41TK1y1Hrr80qvxTknaj624xs6y
kBjhXQF1LxkllCk4dNc2YBQV275Mios0+E4EdD5GIhc0+jFInnwPjiVjcArxc+aujG1pekn9TOg0
8Jc0b1/bTTLFRLEyLS6VZhEg+43rCJpS0PXlreIwp/0wn0eNOwrvwbseLYtrW2UvNJAHlsUlRV8o
qNXnHMVCg5ZcwcO7F/khD4VH2YXYz0rPKwd0uutvbOPouZ55eJAKurZduONQ9LR9XCxweDSucksa
oq8Dagpti16ovhiyTaVDYRhWVbxN+6B0zKGrjllVwtuIvpx9/4tuQ1QWfIqmyIFTrp+/Y12cgzZ0
YnFRUvkV2N0HvU2Zf+NXpg3HVE0PRr/mKKa1nM/BlLbBKAyH7OnrOdDkllboLisubRVuDR/mZD0/
Dt2FXKlcDMhjejbZdieC6zAdUKlxx5UxL202mkOmXNzUjaLOPkBpQIJTYmCz6Q1hUazbfqxz0aL/
sTbW29iPLuV3pqZPeZfkD+skGyMJtu02G7/3fcjN+tfr4r9eLj2MRumUSvcU6JYjqoPdR8lj1aqO
5xtc9+J+0A59vgYpWRo71QBENAnXxRtarCYqrCIy4uJCZ74txiKKnTAjpCszvDRs2PKmFB2wJ2Le
62FHagyvMg/6i+62+yqX7Uq0/uRqfqAnd3t/Ay+5LBIxYGOmBVXVOdmOWohK0DdWeTFdYVuIuSO2
5iWuS7tPSMGMrfAxywQoNIvoWfd3940vuGRArZM2LRAoYrfZ1UNqOTMg5ioB0XzM9F+DsXKhL8wj
D3laNFASplVs7i5yWUx7cWzKC52LgkwBfHyW42dvDd+xsClA6oDTeUuIULS8Xq6yGpRmbMbyEoN/
F+PtAKsqagX352rRCKEUOVXqfEAvro1UohHEOXi7y6iWTuHDDk8htFvrJlmcsf9Ymee/xaCtdbVh
xsKk3Rmx4IjK30L+Yfr/zcq8szOPBzwxKOIOO2N9NF3INbzStsJ9Hq05q4WqLX6Z8qgMczMOc57k
FNIm7MJMZn/H1IkhOFBaMq0JQrPAHmwLIkjIAdM9kZX/qW3N/f1VW57P/1ifbY04SKOuQEzoAgO8
oyilDeKPWJ+2Vngu75uaAsTZvTCx7NPyTQ/BBPe43iBprwZuVsUVG0QXd0ohxHtBbiH9pDAfd1IO
f5YsTrqEybMOiGZ73/rS9lTgy6BWz52EZsK1dTAmmZQB2b8M5QeQ8Lu4De1xyFasLDw8py4kYCRv
hP4g46/NCFJaNbKeV5cikOgOKtpdpsg7ZBUeNbnZWZ7wlCcHaCyOlt5swlHZaZpwuD/SBYjJ9A1U
Jd/o4ak0XH+DbEA5IplldYGe9FtuPmugbpHS3A5WbKNn0/DkzlMB1QbZlo0qtQupeBJG5eCX3q7V
Pkr+2nN8Mniz8gTvxH2QudzwT3kZ0r1w9lQXQfg/zs60R2ok2Nq/yJL35atdS280uKGB4YsFM+B9
t9PLr38fc+97p8tllcVIo5mRkIjKdGRkZMQ5J+bzxKB4e3rWmu92+KLIsO13vsHml35jbcnR3tzJ
dpSoUgaEx5e6CmJRn7qT6edquefPW0dneZL8/1Wt04xMlhJyzdbvAlcvPjn27Hbq12I3QlwXNPmc
NDGpZ2uI3q3zWSFXetRDGvRJzpHaV49hdI9wh9sq+nEydjZve1H/Glv5TpyXRm6EGGP6u+P8Fdqv
tN40im+3fXQrFiwdN5jlQOeYbn35jca65FIcp86vyf/l4m9hfBXgnYbxLKef1PAxLb/eNnh9MBe4
1fJudnjvM4podZXHmphVI5RKstLai4fi0Bq1W4NYBpnqyHfpU9LXZyONXQO4wJ/S+BBCXLrqC00G
CIy6JtfZUxjGaUmpI3NeSViSpnNbof7pngJxR7IWfgrpEjphq08XdpMhz6bJO7l/Ge/D+948WcFZ
kR61TDBFeActd3XKVtaWL/zmlGWp1KeTbFSAjXwl6L1Bj91a3cNXXuMDFzNk2AvYmK/nrBzFKpwg
CRy78plCv/AEzNrLrPphDGXJ5Y2hfxi0BPQxD6m73C7Ksyqp0tHOeu3UTN0jF1ntUlkYDtHSMrzt
UlfncvlpQGKWVy2gonVhfMoSBnMkjI1tY14zVXHSiGaZ4Q6t/E4Ld4xdl18ura0Tn742wqZvsZZV
MKvQCtWTzmNuhZeW9ju5FG5DKahLIpezW1vK3e21XiXCK+urzyB1w5x1s1X5hhSg9WXOgRdb1V5H
cvHQi3sCK6BDqGwTGAx0RC59yiY7sEXAGu38PFd3iXEnJAhB9zmNDWvntGzaopC2CCIqSOusbgl5
TswySiTKWdbEALHaG4N3tnhqZfmuLpNPIH73Hk2bnxB+P6MgTDIEalqXy9OqKemdMa19A0I4FMp/
rOZjPSjHKmWS0qGxlGM7Dd3SwzhCw/Zvf8Hrd9SyuQwc4BZBSJDe8qX1YkK5JW/4hJGOunn5C0j0
odS7T5FR+mMivRMWk4KH8MWc99TSru6U35YXwgDkO+pbq9RrLstcMdKw9rtaPnfIs0jfm9Y5IzN0
f3uNWzEJpIDCrA0GoKCgd7nEJGrQ1Wh4+MsZswjD2ta8yG7o/dKd2TmP1weC0wxWHv2iRbZ8XbwW
/SR0u1RqP5uz2Rut2iTL6PbmpG24DOWy38JPvKto+qxOhJRlJveRVfvRp7ZP3HK03SE7ozw7RZpn
BqexPtn5cyZ9vr2Rv1XWLk8idnEU0PrcKbACLndy7Jhfq7Qxz4JGpUEfkUEaIwlOLFfSGVkBle6b
mcBvTYfDAFEeUhlzCxwbVrUsslfQgghhhU31ounReGwK+dOMGufdxKgrb5CH/JRL9akOZLIYXX4p
9TB6l06WhpxHNqBJoItT3NiKK1lSs/PhrjIPJDag9iwNO/L0q4b9PNfC1rKIJ73WHJMmOoJNP5Uo
r36gHtUzlc5Ve3G8vZ1bzkJr0DFRlqMjtU7IDTDPqZ1XvL9nB6SrDCG2m+V6p8v0W/J8/dGQkwW6
T+eb5H8VX6SiKRG3KBtfNR7DKPsyTq0HOHPRzKXMcO6q5GBKDpI6w0FmJl0Yzs/RDE+H8Q52/Ldm
5nxF2CWlV1EXTLP31QAZln5dVX+9vR/XAUEDiQvDCilqstr1XZZqeUUHM2/8PP04j4/hawDhRdnh
e15fzxjhbqfOzUyNK90J+qbj7NjUbtTgQ93NT0ksvD7SH6hNHpxoh9x7HXkwBmECQCrseBS9L89L
EThw/9OGQo4le2pa38lJQJKyJzy9aYb+CwzApXq/LqNHHUdHbeXG75C6OMylHVOx1+Q76L17GpOb
28djbRlRgLz/+iHbaIiFjLrS+K36EDsy0ix3DDB3s/BL2O1s3taRpDcAcR3+JCX7VZCL47oOExRZ
/D6W/skXgefIjRgi39DBVqipytUXud7Dlm0apU0AJwEgJUyMyy9WzmUI4pnCh9WfgwANPxG7CPyU
nka+kVvntP/nttNvbShX0v8aBMJ5aTAYzK7KZ4kNlQLpo+HU3yOlO1RNnbtWPhTwrDV7px2xaRJN
a8oRhANSq0uTjVWHRbIUAur0Xj9mBLhOASZ9DvNdHs/yV61jD0psyEyigLA4zKUpxNAVmjw88afx
W0xy6iX6SU3Ng2LcR7ZxquUXp9kTtd8Kq2CLeFaRM6JdvlqeHamdppR169PdpanfHZQ/VZejcw4/
cyH2LiVN+q6Xq2J+Z1noytiSM70kxbexvctADjvREcbhMQoLT4/2qhfXeSkmkWL5TSfmCl6+6Zt3
lS2liT41WuvHofFgfU3K/qy8ZEg+Ig3wmbfIznW4Z2758zfm2jDrrSDQW19uJzdAYV3UiF+kxfdG
e6eojxUP5NvHYNMgPSn6JkCYr5AZWVhaUl8pLeV8Yz6FdmqTXtjpmXG6+Z0zjN2x7GgoBAyb2Qkz
W8GTVGapANCU4tV2uVS70RLEnkx2tu2XzClqT6GV5Icy7LLD7UVueeZCSViI4PTA1o8LEdXj1ARx
52dTWR+7QS1cKySI3raydY2+tbL8ijffTlNmJZWdpPPNLHDjxDjq0UsYvuro2/wHQ9w5C4YEZb51
m8LshOF0Qd/5jVx7qhQdNPEaK186Z8/Qxr4xFc1Z6BQgRQGvXK4orpwm7axIMJs9mY9y2hfPVhCm
f9qMhqq1kHIMZk8tMMFVrBJZMEShQK6ZkPsKpsGfIwY6GdH59q5t+BvVnoUigiQCvM3VCzPPCqfR
KqvzRVy49CNddk1TxM632YjxgPPgoTGsBGdYE6yErAeTE+e9H5mMxZT6IvGqof0lAFWdcig6T9Vg
tjtBY3NlVGRIZqh7oKh1+ZnSJFeVWoqwGf/oovda/izFOy+QDd/mgUVTDKUt+OX2ygRqfu1oA6zx
W5nmRzYY6kGqQI31TOQ5tEBfdrZxw/M0uuO8G+mSofq38gngEM6kRkbvF61Tn6bOnNGtQJnutkts
fSzOEIqQ6CjR8Fu5hBHMVmCmQ0+BA9mVoHkqZ8PTXpS6OtlZ8XLb2NbjEQoFIe03CgwuxeVnaish
R2FsDL7DTNrnqMuNgyM1qg9XybiTeHh5Ue0gllZL6imTY/VBqKY4NSnaKLd/ydayAbLD/yMPWdQ4
Ln9IrSf0H61k8JXOLM66BGC1UcaD2RWfVDN9P+HeOx66Ue4FMkQZCSIkjAt0Bi9NOm3Vto4uCd+c
Y+5OkHCHRonjk1OlHf2tqnzuu0I+kFtIz9w31WMeOrytZSDVsiXtDejcSDYvfs3q6pGoSoxiMIU/
dnJ10BjYfRSmI3nIeRSHMdXih77SYLn0bf+giHAPkrFx5wLHIJkAZblooK3MO3UXl3meD37BRWs1
9jerfdflpjd3v+Z6vosCeW/y6eaC31hcBXJoSg5zG7GYRYyoEH/Vr2nQ3C08A6SWrKcp+nLbwzbC
BRVDuImUl+jurS/cEihwEZjl6M8oHBb+4IxuMFGk2JsRuhH5dIo9kP6gtF4zUjRLGAay1aOfoBjb
10hOpPNDoXy9vZoNK7TvmCINdJUi0/qZZwNYajJ1mHyGqDwxwnY8hHp2lLp2T5NhI+px2zIXDkwY
dLl1ZU4eunBGr2f2E2FKD8hwt4e6UuudxOvaytLcZgouEUDjv6uzWJvDVKO/J3wpLgGcNa6+h8O5
3jAs0CTjLQdmnKf95Wmvo1AKwwB3a6f66NTgoS0r8Rh8txdWlkfa5TNnMUQORCuZ3G49uTUlLRXK
2A2+PL2TtOipLpHKmpOXpYOkutX8VxH9DIa/GcS8cz9trXBB4JuUN9lLY3WgtFBECnyw0W+mmnmM
Hey70uvsX7cdb+NLgcWl9I40AGqT62kPrZCYPskgTF8O31dV4vbzj9sGriMRXwnoOH874vK8AC4/
lCJE0phFKPuNVQ7HKpF1Xvvm+AHE0qHIl3lBzM44joOR71yGW4Zt6m88rEAScSdcGrZaQ8nSOZZB
+9rI05zMkfkhkjfKXizoR2d7SqEb34ueH18KIhc1uXVzKLaDdNBFNPv12LvycGemwh2n8+3dXA7O
yhshAFDd4gwv/IzVwUoppnBc89kvp7u8/RFpOgOA3y9lYaPcMXUdYGHG87CnmsbMsyv1uqkqxkFz
mhmwtn0aM/EyD+ZhYL6OJc33t1e14YQ6s6MolLKBKHeusgUql40dy0L2RZ45ntXL0aFp6mrnKG98
IHow8PuQNuC9vZajCawMkXdnlP0wH7wi8+ew9qw94ZbFnVcfCLAt8oj4PDo062mIadxIXSBpsl/n
x2lmmjXD2MOMaZhnTUPyLg+Oqvz99u5tfCiwXqjtokuD0MZaZhB8a5CmhiT7/WgwSKHNEV9MhtlN
zfq+Sx1552NtuCCNOiR9kKdBvX3NtA6UWtdrs1b8/LkxCq+2rFOgPNrAS8Zij6K+ZQsVCdUgBPKM
XwMhyl51qjYwFZ+acRyPh3aMvTiN3lfq4/Dx9i5eS3vAVIeli3SyzqBZeleX8UKblD5pslb1K0k/
B+O7SAqRfGpcE1WzSv4xtS6KvygbKCe9KN9lIjjKUXGch+q+j5TnKhQnOXC+3P5RGzHs7W9a65/1
BoSzcqxUP63i4xwfxuAkmQ+dfs7t117vdg7IRsNwqXxR+AJFytdd85rGyJ5p3aWyL5l3WZi7gfYp
brIDcjxW/pxKrzTyYDedbq9x4/BzPTAOZBl2dj3aMS4bfeisQvG7fIrcwRIjNLNA24lmG550YWU5
RG8qJ1auC2tuE8Vf1lUakDeUDon82QvVydWSHajElrVlViSBgEcJpJxLaznVqCitheK3zBNGd1wN
3kGlG7tD3u54yMbhX548ywxlCszGurKhGmklB6Gu+HFjHY1EpKgrJwJJWhCFRbZX9N3wR6oaKtGG
Cbwal93lumpjKAZjChTfGdpDYIbPEM0T45MivikS02kG/7ZrbLzpSO2gL6BMRd+O+tClvaGx0qzI
6Iyr1Lpq8Wkuf2lF5xXKdG8Yx7GUUMFD2TN9clLnSQTjjtNcq94R35Y+BTOUlmR2fWUkVpeZdlhz
/vJ/piT8MqH2hdT7vdSZD5WluRPQk7TRzmROp0SRv7fj5IWmuK9LH4Wr1/gUPVUvsDRvb8s1zWv5
WQbxnnOz5MCrUNVnDLOoLd71ZdcctAyb+ofG9pXhlNl/JUl0jCi20lJJf/aOywhv0YCazV4F8p+t
/BM12qcEOkvg7P2wrQDCDwNzCZzMQVlk9b2yArl7YELsF++KiVkUSTgdkrhyLas/hr3tTjrKBNl0
bnentGyEEYtUhRLsMtYdMa9LV1HqIdM7e1D9vmdmnJBEDVBY2ptYsnXcIJmgZoJKwcIju7QyDIZS
AIpRfb3+PA7JwWhnqgzaKSj2ZH42Qsjy94PTBXF0HYvbJNYipmyrfjFrhzQPDyAa0KgI3RjViMo+
3napbWtkybZKysw79HJdeThqEPX5cHliW6faiJ1jCBvuNKJB545UE35JQ1T8eSbBADYUaGgj/QZC
XxqNTTONLGtSacx/NgrrAFr12Evvhq4/m8VeQWYDV8btwmuR9Hl576w59HoT9R1DX1VfkeZjyQCo
HvEDM9SOszwdIB97gVndmfFzGH93quShH/6plLtBgzs/DTsHeMuLqFnA5uVpDM9ttdujOSj1rM6q
b0/3TvtlEJ8S6+O0J9W9aUWnmmABeeLGWUUJRUyONXYoispJ9kER4zutycuzYXc/AsfcAzxcQ5CJ
SQtbA60oWgZXNJTJTPIyJWL5eUtRujk76QkU8Mlo04dRbj+G8Ush/q6cY9fr7uzIRzXrDllu8f/W
war39JA31s4J1ZfXhMyrfT2MZy6GsUiKTPfL/OyMA+oWuWuMnxBguX1urrH8YIHeGlptchgYWpGN
KYb0R2kASxGmh6lnGqozPmlF+nGyX9ACaJT7QmX0xpx9zltpZ47MxrsGliaJBvcyr5v1wzOxxFwB
XtP9uQjCY9yV4i5IGtkrddDdt5e7EWTfmlrDOJjEGct1Mup+XspP0ph9SpH/um1i68stVAEwXYAC
eXeuggJqw1Ue67ovF53x0qp0X/OhlO5Hxpye9P0C/ZY9PiFFHl6FcOZW9gqmwxgDp8cXU3FsjO5g
Wq+VoR/CbqcHtbV3bw0tP+RNBqr0cpoQD9i7GlWFInYH27+9dVuOwFEHD0eEAzi+/II3Fuy+ycSo
toZPn6ZmfqcFVHYHYrN1zKnN/2tjtV0MtKgsOW8MDIzHqfKi9t6R0kclaE+TfF+pIFTn6tnJDv34
wTHEQ9+8r/rXQT41cBBuL3fry739KasNlRcF2xyMATdkdizV1ls2NUa/3tm79Tc3lkuKRB4pahBd
lxs7Ge3Em5GNzTJEbAombL2qyU7JdDOSkLtQgqN9AT19ZcQx6xqusWX4Qd5lmZsqLXlmZVB1tBpx
gCw63g+2LYgwavfUyZl2rwCn1AK4CGVvVU+2Hu3hyzd3mNsZyh/6msDML9eNJFIw1eho+aWqu9b8
GEQfsiDx/tv+vrGzKtXFPWgtWTiG36SVmyffdKS4hLSTbWydP1qL/7eY1eko+7AIowYjLKTV/x7s
PbTv1m6xUwyZQiEU+uLqKggcoCOy05h+5PzdKDOov79mrefJ9+uP/Z4Gwe/YiFwaddXLrxKgziJi
vcBOhFZKy9yEI6OemmOZxvU7uDZ769qqjCylRnos0NYAbK0+j1W1XZPIsekP8l9qi4y/9WwNj0Vb
PGdR6JlIIKaT+SE2z4np5oZ1Z3f34lVPUf84FnvSnhubzPy8/7lxGbS3rq/1ejknBSJDfsDTJy9f
pCY4WM2zM+3B7zfc5cLQyvf7prcrgAu4ixm6dBQRcf3zextHoeKxEPRJB1dVz5TGtDwHy3dUR7dK
qEm3vhG83HaWjdCFk/BQpKgDDmbdvkCxsrODqjfRcDjTGHbj6AUt2Z1IvNF3Nmg7k1zLNBLMKwEz
UXWRMfGE9+ssmZ4GI3iVULI5iBp4kZUVMprGToQeqm5U94qw7XM6p4i/ggJKT3++XmohACSIoAvS
7/JwaMAlp1Jklq84r5bB9EzzVP+X1gwID7g9CDcs0hzrSzAexqG2OotK8j1KJpr6GLQ7QL4tP39r
Yr2OPqxSpcSEo1E4ipTvffW1z4DtKzsY4j1Dy8vwTdIQKdEID6C2fK35K43swyxew94X/V7jcc/O
+nqTAlO2+x477f08GB/zcHqu4vinkHfyrC2Pf7tzqzBsFHYmmqC08HhYeqPbRjay/b/+g5v96wHr
RDgehixQysryE5nmJtOqRPyQB4fbRpYtuewlUNKj5UheT2cCd778NFbfBWY2OVTbGHJ2JCKpnplO
2rEpZ8eLAbRHcRjdRXa3V+a73sKF6A8UEukXMtJ12WvWuqx3ykLzGbHnRcl7i04n0wv/fHWw8pDH
JPdGt20V/rRk1KxAbzTfHr5bILIGCuzxUxrcd8NRlHvIuesCBy8g7i5oyGj2k15d7qXcNrWw1FHz
aQnCI0vio9pn7VGPrUOFGvbciZ0S8LW/Y5B4yz/LE3E9ONAZx4YujKL5w3hMer8Ba19kD6GzN1bz
+p5a7NAjoQ9OSWotiqyFKCyWtLv8BsiNxzvQdrVQ2cNOb6/mXyurQ1XFgwGaXtWQ9BCu0Z6X6vkY
IiYz7YSjLdejuUkrGgUrapurazdr8zpJUAfydUn28rJ349JwA3PHyvZy/rWyymjCsa6NvGM59IRO
Q/rcaEwbUBq3Nney+r3lrJxcini4lzDHfbzP7YuXqP5sW99uH6QtDzAX1XEqANx463xwnubY6DQO
EvOh9cckj8X7Ra5jpzm0FYx4jsMy561MirD6MKXTD5k6d7rfOx/t8L0BAfHFQdOkUsXHUNJqN1bH
cSdl3zq0yJktbw9ikbwGq2h11SeC0QI+ootHu/mJ+tScoyEqpgNTLU+3t3HLJ94aW0UIOxjbLKkk
fEJ9V8V/6dV9xPhyY8chtpaEYP/yjEQth9LcZRySRNfNzJzTfXVIPhvjcXYYofakmNFdRy/h9oq2
bP2uwjNVBoLQ+pNpWR33xCAdKlksvpll7obaP3knjkm1s3cbLojrARYgz5RRjF+OwZskQtXDSbfH
xPTDYG7uh4zZIUmWNn++niXKwRoBukSoW53aBn5Y04cpaVfRg/QShi+UxitNVCClIPlhxOHX2xu4
4RKgn1FpWVrClPxXH8uY9dQE+mr5FacPuZbc8KzaeMzot3vGJN/9B2sg2X5rvFLMWzlglw7oe7ZY
mzoDDSUR0q48MMlg7L1Rne0fJriIvSEdywpWKcaiJ8k0JVSTOGiruN73sTbpM7eUVMNg1rw5d6Xi
Pins5zJI3jfhXrN3Ix6qRBFwvvC0EGtcrbFmEruTt4bmB8pwMMvveTR687iHVt78bm+srL5boXVz
XZfEDXW+04TiFn0IdVyg/rFzj+wtZ7V9iTymRgINx1f0uT/lSvndHDK6XUG9N55s4xEOwINPhZ4A
MV6R1zunDVHZJ6GOtu541mdfmuIPdSgeC2olWffsaJ46lW6dFneNLRDgfK8xrzH0GFg155ln1LW2
8+hb1nblOnBWoPUtEqhr7mGh5o0cVIEGAPNd5wS/pkz14ufIPM+BX7UUvdMh/A8nBIzA0jFC1QWR
s8swg4YEBKO8og6nqa4lFyeRfsynnxGKJreP4sZ3pYCD8tQio0mxZYl3b+IZQ2AtuZMo5UzSsy35
tA2EufP63/DRCxPLT3hjIpmnKmm1jtf/PMdnuzDvqf6JQ5CgJ0C0KXdWtBGhF/jqAthBZZxb/NJc
KAZEUuyAe6eMw0eHGrurFcGeGM7WvqkKtXsLzRfiyeo82Ax+iTuRGn7YJWTzCZ1nNCJ2hfU3Ljb6
HWTVCwRhGTNzuZjWJImfREGhWz8mkOizAlEPqaSj9yqPzfm2L2z4+YLdhxMNNojO1mrnctCymZ5R
Zg4ccYY55A3i0DU/ium1zaKTzKD19PN/sPhbB36ZZYGy4OXyKmcIhV5icQrVVy2K0oc+117bprM8
KBLcQVkc3YtJkuCDIiR72/iWXyJdQpGfDWbIzMp4TfISyFLHGWPqa65+G/vIzYLWSx3/tqHNjwjx
h7FbPMugZl+u0oT5ZeozlTypy46d/LPTvlvNS9cPp2HY2dANXILJOaZ8j8sAzzRXh62zrSRTUkpt
tphOyVC/hmbLPLWfZZF71K68VhrPbRh8oOm+c+62tpN2Or1ehpHDq10xFntAlGHpzMgRmQUTsxno
qA6BZ3TOe1uJf93e0etBrIxdemts9e06BktCukf7yETsMmYQiinLx9zIqidLKM7fCgjOu1iLzQ9O
Kh5EPlfvpLZPv00MVztFij33bkDqGnptqu4h2Tb3gX6sSpMYXOnap5NoUIbRzhjIUpd/T903NeyR
C8i/5cFuS3ZZ5epiomYBHAr9ZSYqrrlrSVDX/xNZy4npBvNBUg5BYd11HYKQihsVtYu28M9uzE+q
8v32F9iKf0Q/Gci7CYp/PROms+d2Anhj+Xb5HEZogasP/+W5p6EqBE6PfiUl8FUikBlZR0WV+laQ
P5YgEvs9cvbmaSHqQJNjMhDwgeVbvrmaJqXI7VEwPEeWwjOA4/vMYXCJLXkpCvB16DWjfB83g5cg
eXl7/7a8BAIYOTf6aHy6VWCnqMYLczktZXCEdHFQWsvt9Af0GXai3BK01z7yxtDvLXizRCcTUiqQ
bfPNCKkE4SnGk6RQOZGQw2NwsqPtVIO2HANQBGgttMAXfOnllvZaM9lK5Zh+VRmu7JTQYAM3bf5D
4Q7dsP8zs6Z/K92sDcmMmaix7Pd5qwx34zD+jVzRzqW4lU4goA0RkHQeAMQq0kjIxtRUCS2/s0I3
7xJvaLLTn/sCxFMA6DyVkbFRL7dsmjUYtXPIWZIAUA6tB14mVxGvKKQ/j9G4G90LeGp8nDVqbarG
SCLdM31L/jyQGM3NY6C4c7E3D2jjxruws3KCoBvnPk9YUdbcW/aLjXRTb+UHS/Unq98p12w43L+2
4BSt7h1n6BkCtDic3GmuOt5JNmPB9bs//kTIeSzgNB500CxWC5qnSDjIXvwOFEgLaQVy6tHceEoD
WrpRrT1p4w2vA8+k4G70PyFBrFIxp1PswFZ5Idfd36ViggP9eHtBm7v2xsBqQUk4z3KgYyBW/kqz
51aLuKTub9vYiHEsgiY/dQVkZtdV/RQB7LaaCss3unvF+FXNTwxXaFNnJ8ItP3UV4S7MrIK4LjRF
anqWkplxcDSaMj07OcXbolRir22n733ZG/e1WTofo6zaCXcbDUGwNBAQKRiyyqtx9JrTR8FcjLZv
JK2niumuEK4+v/I0cG2tuYuij2r+vTdeBIKnt7d3AzN8aXoVmtRaqufYwrSGTUXrHppmPitReoAf
Nvxd6JkXBuMx1PS7wmFWT5DtVPi2187MLzqDCNGgp3IZuIY0kdVapDaA9vLUj+HDlEUPvFaPHa1R
PXhUzegxWbhWiV2+lOnX2+vfOiNcMuQ+1EwXavOl9TrTU8YiTravCmYGZ5maerEs7yVZG/cnPRtn
mRGD5jfA20sr0ASyMq/BHC9CBGPzV1JmpwHFjASxp/g09L9uL2ors6UCjKIiuRVEgfWLz0jMVBoD
GYwzQNjxY2ofypI5gneA3++QWD10ZnOY7U+SGF+r2m2YiSacvQr4VvgG1wH+h0eZw1V+uebUYCZs
OFHklAbzODjiLiS77sNjZZr34R6BeitKAKjkAYZFGs2rSGT1tZm2Ax31bKyY9V7Q0clazbjP1co8
qXa+dzdtRT7ee0A8qAIuxMrLxU2TFErMAOad4oB1kI1Kc6mKMn0uUXfaFZsrY0Qsr6EF9WCsbiZb
ZAyFFaxsEt1d11oAwodScevwKYrNnQtqAymPe74xtjqLRgewqSXV9EclNhJ3mDLzrjJKO3UBjpSH
WZ4F+id6e9DCuDwqY3401KR0tY5htUEpu8UMhnXQ0FkYAkv5YLdVfRyzWnsgzS/upClJGOvX7mTB
W0d42Rp6QzISYmuluYiWl9zkJmiKcnqVNfWe3doJ0NsmyHgcxD0W8s3l506jupjolpp+nJk/K6X+
NsnTnrTH1nlZ+shgrRe9zDWbSA3Tduw6g703Bo92+Zn2/+NoB16oNOdOjXb6/lt+RVVweT3QgmDe
8eWS0MPK4xIlGH/OB+WdoWW0OyZnOOtqNP3IxlH4t2PSpj003pZ50NxxziocOP3UmsIha4w00zWm
+RS3pduW71qnON22tPWxOC9Q+1gYudbKiXMJvScgsOSnwopP4GyEZ5r1niz55nrItrUFMQ4/fBUB
qtaYSrNacp9iOKdqed8J1ZsrnkeZs5MCbS7ojalVHmcbcayMJo0cVEbFIUY2x7Vzc08nZSukkSXy
IDJAyxnrN566NKzDKAZCEyAvJJnMBImsWZxsJ9h7q+yZWn0h0CCCvtSSbZfmechN2+1jZspk47yT
oG69zSHvw4ikC4BewFpSPai6MTX1hFdR8SERvyQLwHJ2zsZTbKUuE1uPTvwh3AOibLoGFVA6luSt
DIReHS3FqRMnwahRlQ95v5CNyg96pD8aZvvyH3yda34R2V1m4qxcI6qDYRIZcCRZz561iKaKXO5c
Clur4dlKVgpWDcbn6mrtstBsnHy0fFF394PTnJIg/FxF8hOD6X7cXs1WCHxjylxtXDbYaT3bmEr1
9sEwf8baF7WvTw7skyTfsbW1LOS10Jzm4QeJdfnzNyUNGLtKpeRECbXPn+L4QQ3hp421J4EIub2q
jeNLKXzhlZD+AT5Zebuw6FJOGvD1sSlejD6Wn6Jp+nNyEG8HivuI5pBHA128XA5oWm3SmsjxxzY+
F7PDZY3+qzdJpTem/c9cC7Idv9haFiQAHEOjeKiv76sC6FDdj6XjG2b2s47z2MtHyfFu791GpIDO
yJVI94pr8Xei++Yr5Qp3oh33jq+Ak3flRA3d1ow/Vbpxvm1ow/WAxzpovwB5Ru9w5XqBE9VzpDXO
MlO5LR6cRjqZGMtKBgxrX27b2lyUQ+15EXjn3yvXI6GsJqeZHD/sXwC5FMq7tN9JWDa8e0n//8/E
stw3+5YmUQytX7Bvju5R9T0xpxghieIQD3t6dVs7Ryq/ZN+U60gQL02pY5zXQ81qhPVDJNpD+dpk
jTtX30lxdk7S1qroU9NfQqCemufqIw1M9kaAVXZ8K35q2ke1fhq/mPI/t7/OclJWlQB0z1CJJwQA
n1gX0iBrSq0NgcEfhm9t/FnRX3PnMLRMGgnfq3qKGtHOt9rcwDcGV5mRMAbDDtXZATbBzE4zO8rK
13T+AGVI1O3Ood1yPeTCyPvA2V0LTZVCViYjMBzf1P12+CTKD0O9x4vf+kpkX4tnyyDP12PsZxNZ
3RwNOV+og4fWkFEyVVT/parfb3+orbVAq16Qng4vv7WwWxFnbae0iuMHUZceQFxVSGjK+btCLc63
LW2uCHo62STiLHAiL1087Cg9z3qA32mfZV1xy/gld0hkdxxhgz8NGJxGCKUulZ7zVbTLO8bjynKA
PrGRnFh6e28rXes1OqJ1XR0VT0qWfEFMrzlSZJi9wRqkh6K0inOfK9L7ZFLEQZ+j+ZxHmnzURAq6
QEOIR2W+p9sZinm8vS9LdrE+KkvTE1omTFhjDfipdWsaO8gUPnyUd0ETfiikpyL4mAlxNqjZT85f
t+1tpXO/u6z/a3At8CBLLEQxgsCPDPUfJ1Asd9GnbHhS0p9141QhpwvQ9EjdRt97MG25G9iGpR1B
vejK3ew5S6dUsx0/Hr6j5uRK3Q+72nsEbnkaOoULhpnskebfpadZQ2ZrcZcEfj5Z2SLun56VVPur
Y06vS8m92gmoG6EHhdFFtRJlYVS7lp/z5ppQBqQjuoijahgvavyr7pmBGr+YEVpDyY6vbIRV0tSl
l4mfoPi4it1ONQM4qzLJh/B+0MvkHOWTp4inScAVSTw9ZS5nuXdhbHwzMlaWSG8Okvs6RNSNhHD/
pEt+MqhnAaY4KNSTk+4s7drKghCh0sWN9HsA5+UuhkptjGPFR1Odltkzuqs5wlX1nULQdb51aWWV
RlZ6oDh0owPfLAYv0MtDtEdKvna+xQJNJFTYOdXrlDiQFzTKUAQMj4PJ/RUR0IPUvcvFh9uneHu7
/jWzOOUbp+sHOQ+0uMTHC6l5jB19flCC4q4soDbftnTt3lSUabfw/EN3HA+/tJTHLZedUJ0FM58H
tifLJ4t+fdImbqrt3KwbdWwLyUpswaSBf7BW7mq0scuVquL7dKe8fy9PwjP0p2nIPSk7memHTP0U
DtIpc8qd+tfGtbFYXlQsf8tcrFGCpJJVWxl8t7L9oSSvjeYW1uxW+akyz6r2Mkentga/Edvvgw9F
c5Klo2RBuH4vR+lXPbA/NfkefeD6sPOL2AwZGWO2f02tjQJhaDElQ1D23woxurHpifKBkP3/SLuy
Hkl1LvmLkNiXVyDX2rrIqurlBXV1dYONAbMa+PUTlGamM51Mov5GV3eRWronje3js8SJGF71Lg2S
lX1euBpo3nyK6gHAizt4uc+oVdQtorn4OWFwJXUPAl4wdqzppi6c2zkkBIcIJllA4D3/+dm5FYqa
TEI0+MxQQ46zDcIPiCK/3T6yC18OuGB4ZMQRFoAR81LPjJQOyYSiwE1O1bD1moD1bylgU3hv+BiO
46/c+bhtcOFNheASymUOOlBgqJJLJJohzLZoa+UZeepQbypFm5VggV2GpPXUDu+Qtqe6DwBu/qKg
zt0FFfBUkGdqWu/fG5bzAQZX21zJh6KRtHir6SsoTlvKs5ZbaMJV1c8BWuorKeXC5DCszK4auQr6
I1dZxNgP3lgaWLDLfF3PD6ZThJhT9Y3RDbx2y4pN0z64RvYEDOm2UwCgF5vbH33pKIFRElBXAO/B
ligtlNdjZsWeozwr/FvjfjHGAtSI/xy0Ir3EYIiNCij0V+S8bBKdJiYtTyKagDvcDjP+4E006LKV
oGxpLed2JCfrQEO2aW2WRCkFImSsjtU8fcBX3OuCK79YjfRokKlqEsvOsBo6oTh5nFkbLNsvIMXX
r325xRPizAzYcOOoqslToNWASQoodSfRVH5nxoaZIdXcPRT6vljmIeUspPUXi1X+8AzChUM3VGvA
lIWX2ALrKIJN1DygzSE5NKFYehlPZhLN6btigFXNeHRYulsduFlyN5DmAvwKIOk5hLl0N15euE5K
6jRqv4zk2JDfQ33Xcui/JT9BRRCrZK3bO4d5lykD2HX/GpTDwGKyarNW2zQqbBvSu78rhW6KeYEx
pGrV+1KD9BKJOKPNSqh7navAMIo7kLRB5ov4+nKlc73e6SYYzmq+zVwL7+FXgfbDaKIW/OBCO+j2
FV/awnN7Us5YtjkcpNOkkddpfjM+T1nsQ1J2XAVrLt0MvH1ITeG+8R/SwipLN4amEGmkZ3tr/Mqb
u9T+JdzSr517YAgQ85TJg97M41Ta9GMoTo0CUq5+R6oVh7PkCM5/iLRih6QqQKp6GtX9HUt+NPpb
Oqwcn2UTUMua5bkcXZ///Ox1ZB4dplQ30ojjnLSxHqhZ6bf9WsV26aygLgz6CuQpGDCRVjJ0ukE9
Gxw8bRpq5Y+BV29avqdR67Q/M/fl3w/KuTHprkMRqs5E66aI01zEE+Zdpn3B8LferDGuLp3Ic0PS
o1PlGjrWjZNGhGQhH39r4LszGw155RqLu/z9gP3GuzPDLZEPe9iuy21yWtxmIwadeVVsPKpuGy3k
1RY4lDCdNl688jRcRd6yOelt6DSTAuCeiWcTnhpFb70ItfR9cn4ldqTbWuiOHyPZWmSlgypfPPSa
MTePePBzSgCKvZer1LlFLCs21OeprrZMMalvuiKqByUPyiY7tET9c/ukLBlEWI0Ueu5YAKF9aTDX
6rq3s1wDFMrzqwKkk+qb02Z+bJGgJ8mKA1uyhqgaNYiZABYv/KU1XZQO+Ai49jxkpAisxnmPC3Ub
1+63rh8hvmKuRX/yW+TgWs8jJCAPR7KO8vWlQeh/lQ0HpvV5UrMAPOL3hTG9qUp5xJRuABmWL0YV
b9pqTQNo3qbzF0kyKzedRuIk9pjBLKqZf7w0Czy1ebu9cWsmJBdNMW2KfCKNn0WmH3PWbtFq2Nw2
IXvGuW0GZCEKg7hGmMKTdqvmSco7hySRl+TbyfHAn6vtSf31tpXrLbq0Mp+ZM/8LannSxwwxpTqA
2R2agYXhBbl2Yiw7pEg+W+8BLYDTbaNrS5u9zZlRRvJY71sYNTpMkyRAEJWgMNdWbvP8gS6PAZY2
M3UCPgRIhCPVp8bMnPhgwYpZNL5Rg+u4EYHojoyutfMX1wPmenD5ocQHxO7leoRVdEPDiySyQFVY
eJh1rsLVl/IqrcOBQBVn7tfiQqFkKVmpFK665mAkkRgcIBgTxW8cDOSwL822yNLPOaBMs1mIOcrn
2/t1fdphGccLASUKEuC+ulwfaFTNpug8fMlUzxF2QDFioKazvW1l4SsiUUQ8hygAE5lyac8uzARU
xzHiK704YK7Qb7XkkNkrBF4Lp+LCinStEiXVsxTNwUhzXYjovnL7mLZ8q1Qr421XKce8XaiMIuVA
9o/Mf17u2SEfDE4NM0fIYcQ/sy7fuuAWsYpnPvyp6se8+dGpmj9aBzEAAdvvmvxfh4U/7aP8B2wO
PiomCi7tA7cIaFNSELxfWphaJCyG1/EEMORaXLy0bzPYcoZBgudBpt/Wk9xtvBQxPo2nXdE7D2qv
7B3zy+3TsbRvGMhwUflFixoVqMvlDECDuCwdSKRZBNPODiiFnxoViDa+UnxbNOSqSCswYYfBJck5
Qa6ldjp3JJHl7hpmHwZ1k6o8cIZ4pWyxdKsgcIpCJihAZq4eaUVJlWRFr5IoNtIfcZJnvqaCPPH2
Z7sKpWYKduuzu4Gvh1MovVQY3CuUouBZlHev+fgMorRw0toDM7duVm7dOgkmkE8iuVjDX3+WPC79
74ysw19Q4P280Zfr07tRdRPDoNEs4m6BNW5yd6qNqbOnQZn2lUN2Dg86cmc6zVZtq7Bm32pqrq3/
ejuBz5/zbjTgPk/O5a8oTMEV6iQsSnIASA9eecjiaOi6e9Jne9BwZkUAzlMn4zs33XnF8OSl+xL8
tnAKK/t9fU9mWR4QLEJHA6dY5l+tTYKZ8H7Mo5H9MviH128qseJ05AgPm42p8hkwAmgPRJ0kn5Om
zCr1usyj2LJ8pbrjvgaJO+uBotp4+1wtLQaUV+jaQ2IePVQpxxlp3OadqPJIdKDli/d2CTI0c42y
bmHz5pUgVEWjFoAv6eGpp7YGUbKWRynko00UaXX2rsbVl3z8uL2chccVxL/4YHPWjQRRLiY4hKvJ
GOt5BAb8gEDlpvvWFhjfzY5l1wTaSAPbRIAUr2Etrvgk5y07NyxlplNiu6NCYdjmUSoqvy9fiXnk
g7ljOQ+yXgk5/pUF4Fk24Lq78Q/CMrvZtV50+xPIKd7nD0GxeKZcAvbDkHYUVAcAtk12HlV95yc0
8RPxUoqDjctrOqDVy1dO0KK9z9gWuE5AtqSFOylzHST8uA7a+Gry1qx9xos6yKvBPghDoxhWLNiW
lma/v73SpVuChMubmS3wSMsQO1b2yoD5bJDRmN3RZohyndBVQ+KaXwdlWDG25AbBMOHhKZnLOeAw
uHRAFbPqqobmEG5KjuceHecnk3ISdjwOqSJ4kLek3Vq5CbkuL1V2peuw+7gS9UEr83SftGMWukPB
VqAJS58fHaaZrBiPKhR+Ln+WwJRGMVa8iGqvuDdj6zW32cFg8WHk8WNVPNVUWeuqLp51BwMhGKpG
aoO22qVNS2vSoSN2ETna4/AtFbvegPcdqh26V1Wy66vUL/svtnPUtcaf++PZGzvyNZ6b+V2V3iX0
IgDInhU8gHOQDnoJonQ3iYsyqhOA/CejcjdaT8f/wNtDNcaexaYgu/g5pXMW/hkWZMQnFVZSPLFE
/4AujrmyhZ9HR1oJShazbOqM1wNS6/J7NqLVBQoLRTSpno96tql8g7yK+GXu3BHiDjw0472eqj6k
dmv7yNhP8GKIuxiUZvmfsfxWPGLScxo2ot0JZBSWvu1U/18b9nAr+AAQFQEID8NApnTNW6WjxaBh
0Mem425smw9ugmcqrdcqfFdjT5+GPjnb8F9gCZEO9JRbnVaYfYGk0oS+MHdDQtUAKMBNZx3Vd07e
OBpw3AqyOFRW+6MLLxXabRjMAR/IbH3+87Pthhb2JIoUFVkVHAXu4yQeFe2YkZ+3PdfCqwvQM6J5
D9W4WQTp0gqxvWwEJAiXNlYQyGd+W2UhTdci+s9ynnSwUCSdk0zMnmLGSQoa1cKLFSXFRU2mfcNT
X0meelSdGw9s5dlG0Iea7+gkkKGVgedGBdk2yU9QX0AHPPeJe6SvhDwlw7YdAo13PvOGXeHeQ/3x
qIiVcH3hNiPyR10SE+cIr2Q+KdIKJ4PTLSJWgsfAcjHF0fFsWAkjl7YXQBBM1ENJFyMW8684217u
DdPQ22YRVeJnAmF5Apa+cgJ/55/bG3xdjgGkZaZ2Ai4bRC/y6L4KxS43a1kZVc7JA0SMNH8gqxWM
QKF474I9i9heeYYXHsMLi5JPpkPLaIqie+SCQ6QqwooWIc/+6FUe9sqapNviJQUvAcCKwBECoSQd
YC01cmMyRRmNY0BLga16K50vXtNA76oNEmK/Zd2h7k3k5OZzRVZy/6VkCO/9zEsA7w8sqOwjGOA2
KDMg0iq5D4p8XyXpQ+z228pRvgg+/ihKKBx1/Us+NH48NdPKo7B0WHGrUH9FBxABiOSw05HEfToy
HhVqrGybtiq+jo2irqTKC1ZmFjIw3iLZwFMn3V7PThllVcajoWqcjXCn4ZDTWlsJbBaOKrJ+hDbI
XF2EcNK3bBS78pze5FFnfmPJIymUXaxqe41oUBx1Akegd9z/I2IKvhVIHECagBfGk2dL17CuSrvu
tLKK8qx1QbxcGkHfm2tUUwtXAgZwOjB0j2LUp5DG2WVnU1okitJUEWatX1S2IUm/dxIREPt3Xq24
rwWPfmFLeje4Sd2qRPYbWSMaX5N5lzbj0fLEysm/3iwcehUlIUDvgeCRcVMWhAZJUxV1pJrbrhuM
valX5rYe6JFS/qiT+kfbqvrWcdO1YZPrOBOWQXQ2B0JAwsqgBYaLMEK2oY7G/FhSJDDeIyodCs1C
w4vUeG36eWGh+L8Bu4JMGz0OeYirRvtK81jRRpqo7oB/eXKbHxm5IxS1Dtv9UZKNsRp6XN8371N8
CiEtcjkMTlw+DqIWeuU0tMVyuLUdBZ1FqYHPuv00XD9BHmb6ZtUdjNsBYSKdlN6uC6Yxu4tq55fn
KT4GNAKWvRX6Wmq/9AkB9QYP/0yKh0f1cjmeyCricKuLqKGFKoGUB8rLx75hwREKY38yDlk4s9nd
Xt1CuRSM0tDxAhIX+Tf+vrRaisJusqxtIys3nsrWA2LJOHh94qMvUKXW/USIn2X0W5eloR2TsKeP
lDUrnnOhDDD/ilkyeO4CIjm4/BX5xAiNu7KNQFcb2sMGL5nfsU0zfjeNR01R/bLsgwpo2pXVX7uB
S7vznpy5HKgkVkJAZijq/gg3dE0/UyKOAf0ptB7TN2czppsBjQvD94rAWcsjFp7FC+syp3yeTBZe
RVhXifqz7j+E2CWJ6Q9as4GbHZs9iDMw7x6aeBVvL/za1c6NDAgAAaKKfFBmRRoAlnFoX8Ny8WFZ
B10cMo5mV+dPTbO5beqzvnYZ1F7akjIR0E1lGUJ0nLCZf2HH46fWfCsEJiPBTAy6vrFSfP7+3RBP
RZOgIHCfe7/Qn6rFZlg5ZmurljJQc0TLt0n6NtLT/gCxLgjo7Jj1M9fd+9EkK8YWgvl53ajFwjfh
e8pZIphxHRAa5W3EbaZ/uIZQjyi3eKM/lWr9p5s6UQdkjNtpk2FetPPdmKraIavrotyaveg2U0xz
/qVq0SNJcst8bwrKmU8G5pzKvNA5Zj0zYW0mWyfPJq31JgRvaKbsNJXxfJeWVqcehsamxp2rFOkT
MUSxRuO56D5QyUApDfTWqGlITosArAsxzqmN2m+QojP95Fnf5NndMPya1D2tOt851FWYaSsB3YJT
RvVTB2AA8GDgdeUzxQXNunTEvSUdC7gdx36nF/l+cOL+q5PHSbRyiFU4gqtDfGZQPjpZUdYeiAMi
OlR+Tqq9DoSEox8ypwxb1Mzy4S03p0BZmytYeONQPwfuF/9EfVCmY8A1YS7X9DYiuW4EWZIJ3+qn
NXmlJTcI0Cr8L/gtkf9Ij4BitXWrOqyLqvyuJd9j/bf+zwI+gAEiTf9rQ3LxTpw4agJ+98i2vql9
VLFjX2/EpqzuBSYrmztAFJpX2+/u9Oahrn4mhO1W9nA+i/Ienv8CydkXupiSTmQdothjmnQPdQOB
u/p3mmEEbtPeuUZ7V4vupc3WOJGWNhEVChzXeY4QzAeXrwxPG91T6qqLlMlVTyW1Sh/g3Pj19voW
rSDlRh15VjP2pOVh6jyBRHPdRZZVqgem19XBwuDYCnBMn0+6/BUx1YmBbDDsQDlZWkxq9G3Hid5F
gmCqyiJDBsa0ofthCjsNJ067e14r0xOGUpwgNbTizrBjFC40F4J2xIGa7JS0IZJw9RHjcxQtxdw9
sKGAim06iW2jYNTK1OPqrco89liqU7cXCVmD1V8HHMDyzpBUFKPRqr0iDB0Rq5sNcfsoV3j6YVQs
DQpRa19KkWj3UwNlY9BKMYxfglAWM+58ao8amNR+3d6yq3uHX4G8AHVEEPeBUU+KLTvD6ZuRMhGZ
mXEgOSRb0+TQtmuEBFcnYzaDc4GikgExJbkXqaQjMC16J3D1LPYtcVt7CHgpAGe+vZwrr/xpB/VQ
cATO1RTJSRpKkSVirEVUgd02ZEb+p+jBhmOyEVT6pAxvW1v8eOCN+R9r86rPYjedulaRIICIbK+I
A89mymZi4NWskdlv/xNT6FrM82qoKUuvXJFV9RBXjYhQwfYrPT6yvA8dMq20EZf36a8Z6VWrgMKg
BqgpotS1XjC9GB/13ktXUtLFz4YBTJDo6bNPltwEUTvBSdrjs9F6V2jDxq7qo3C1ze1PtngW/pqR
UTOdZ2ZujyGoqNV/t/1ReGPQ01OlDyt2VpZjSFvjZBO3FAtb42LmzUH5nTadb7drimSzV7vweih8
4A6hfga4BQZypBeSe5lOsngQkUqr9HvpxGDzSuu494UKSUsTcNowJvoYQv9gDT64sEIwUqBZhFFg
4Elkh8s4eGOdnA1RpzSBy5AY2fUGssf+7Q1bWiHIw+Ap1HkuXIYBpRrBV9PKAdWXDTcjvRl9wgYt
qFMsrXOBqM3/FZwPpDx0quEngNlDL1Zu0em8AU2PPg3ACBi5X9Vd6Tsq/U3SEjD2oR33t1e4cCQv
zEkvl1sbRk9tMURCiK3nTI3fYhLV53E+hFbsrjyUC5cZXCI4MMAFYI7tCs/S6nVhpOoQFSzfm2q/
QzfmX5F28/c7MyFdZbPTBShZ9CGy2VezEWGjPGTmzzhe4/BePIF/7Xw+pmeetqg7AFh1Y4gy9hUc
zRstg/KaN/67Y4J/RWQB0QggAWSmcK+jrtO0Dg4guK6N9kNrXuNpJY5fWsm5DemL8S4dRFEqQzQ0
Y5BWWdDVKGXGb7cP2uwMZGcBrshP3Auq3rKzKBQOFGydjhGSO/WUtiDMRkhG9xXX8o1SE/3Rjkex
UqNdur+YzEXdFD0qQMLmpZ9tUuW1XYdRrQGNT9MWITpJOe5sWo3jdiJm/ctyiPm1LAe+FakSN4fb
S14KqAAmAHoLGGIoOljz5Ts3r0yTkiv4sgKFTXfaK8a9xVC36Q99P/lCp1Fn7T0R3Da79KXRz0C1
/bMYLteNbAt0AlTQMTK7yFSg4oxB2+6HsI8ifbltacl5oN5uY5Jh1oeVByZIhrZG6qVD5HiIFd24
3sZlZvtOmauBEZtr7dul3XTmeSUPYepcmLv8nE6ejaJQjDEaE6OJvEYMxLdobfdbLx0nyH7VrjH4
YzKCVTq2y2StY7L0YfHigLQD+HjsqvSsmmzKtKLXp2ji9b2oSOjm3h5zub+ZMnyHH11zMVf2kMib
Fhh9weqD/oL8eXvVxCQNEDBRCk3CEXqBYLYK6v5dSX8Vxc9/3MrZFkqN0CNAqwFB8eW31YwJYCPF
RSZKxLYAziEdIAbSJwddXzme17cCptA5gSwBZDmB+pAuZZmJ3mmMuo9su9vY4gHHdWfGw7aLP5jD
/aRDESclL529Ri08r+HCBZmoxc81AwBNUE++wlXleO0ygSkKxpNgIO9uesRUUcDwhn/vY2vX/XO8
h2EwPBEYSAP6AgQYUuzPQNQ1lQVRo1q75yC2jlP+rA90W7K1qferm/hpCVTkYMuA9JS8NBdTdnVW
UhU8C1/Br1aNO5roPl8NiBY+IfhjASvXkbGjeyldgUQjwwAlWhVzbs4j19uNnVMU4vzKqf0W/It8
oO9lvhI1LC3u3KiUAmgJEMOYmFSjpAHWPD2oyQfu/2i8//MVwFAkOmAzWQXSeCkUokWbdmAaUqP0
Q1U7X6dvtl4Fo7HyKlx5MTgwoHCg3AURUATQ0qPAwTgstKzRIp6m3/XR9NsyzE3t0Uz7+0wPunSN
R+W6pI4OPsZ6IH6HXBRxhLSwpNcS1RhMM8Jt3E7tGBiltXOZFxQ686migwdyCNSOnyoVVUry6/Zn
vUZagcp71oDEV53pGeXkCvqPSmnZkxu1Tbdr08cC7MdFDfhGvinVk0f+8OE7nZ6LXWXsKck2tv1D
+eL+qxoKngs0/lz4N4zk4LdId9EbC0isMDuOmFKDSNoulDuBOgS+hbZW1rv22/NsNL43pqMR8XwW
wc+efeKOc3NMT0+5CraOe095QgNuTHgQZ68r33b+1ZcuDV8VJwkHFg/wVRIuMEKQO2NHTkbDrGOS
VN+EINpjNoKJxCqU/KvHdC0cVYMFDVOnQ6XZTw20rY5Z0aIIpazxyV7FkkCtohoAQAVyQuAZJd9u
cQPtOg2/p3efmv5FFGKTOcZ2ZdVXhecZGwvAJJB7QNqAhOPyseK6FiPy7slpAHdsN704+Qkq66By
22T6n5LXG13vfWhz3jZ7lbzMVqHM9TkWgtdLOkGqnjilzrC2rEo21mgGrVWE/z8Tkm8wLSUrla4l
JzDL+LHxQdI1deCrs/kJK8YjjwgRTWlZKIpAxdbOdFig8NwzICpMHZCzVq0bQZjgR64nK/WbK+ct
GZROBGMp8GMJvhoUv/3cS45Uf6/tbzbvVwwtHT2868CIoc6G513anobULNOtgZwIJjbD3o4VnyHC
CISr/jOe8nNNf03NJ+XsggMurCt5CVMjO42KCw2J2Ed0ulJ8uPbbsxmEmihbzy5LftTtPMmGSY9x
mdTfSant7LR9bnLjgaD9yvjB+CnADwA2j8fMWeuFXvewJNvSm8tio9ZBvkVOphNMLCBuyLdaF9Tx
e6U8VBD8yg5J7w8WWv8rd2DhwIBkDxNPM5AH7TNpH5PaIrbW43KrDuYjqjHyzMHzWaE9Y0JvDV24
cGiAzgBuFU4E0D3ZGHB6SiYIdrI2WBIgu4gUixW73jVWVrVw71Bcn5EMKGXOsyiXR6YQLsMPwV5q
T1Z3qswNxI1IvcmnFTuLCwJgAGMK6Fvh+13aYZaTGgVRyAkR3F7xXiGcQF1tpSpxFQUimAWlPmIy
YD8Ao5HOf5d0ddrVjJ6gKz/RewL1d0WLqAa8eOYPvA2NteGLZYszdQtSE2Qp0qFoqFWBdTCnp747
el85ewaSGHPDZrXRrZ3ycdsLrxmTllfUo9JSjMydaOpteIw4OnEDZwgd5ZR7GJJzEaStKdwvXXZ8
078rlPxkb9W0YxQrTGJAEc2XSvUHDNIbYOs2hk0W/07EtkbWa63N6VzjID93869l6dFhNjPUYcRu
ar8ganjoAd5WXqtkPNH2vh8SuFIncPs08Ohj1/Qr0fD8LS8CGMn4fG/OXKnJ+krNa3xr8KgVG8b7
aUNKDPbf3tHrnHM2M9eKMbGHppIcMdQ5hxA9LegJJIem7evOjpUHokOPfFNDgXq6EyvOe/EMnRmU
tpOnrZVnCgzW8cOMCrROAqG+hqQaXBrlC6Vke3uJS24TYDOApEG4irkhyaCi9SVYAnB+BH8cxFYr
/rAfdbliZP6fXO3WmRHpqFRGQsekbOgprvR82032e6rXGhAbAADcXs7SA4Qdm2WhUC6YseyXB6PA
SEhT4VKcWjRENec4buODcd81r5Z9TOivqt6PL3UG3Y5BDW6b/uxcXa/yr2lplU6jW4XBW3pyh6eY
/W7sO6MNmgrTQIk/qneNHtbVL/ul+0m7wGzeEjP141+Mj35TPVveV9PdUr4mgrm8vX9/k3RP8hxM
qhCDgHugShxaVQYybnTlQsUzT8q0xiC1+gmkZwQ1GvD3OyVcYJNua1PAz7Me2Pn3xOq/tC2BO8S0
UsD5cfiTUu0g3P2gbWm2h/IqL4G9n+Cenw3j0LE0vL09ix7j78GQB8AtVMMtu5x/mlVjanmsSdiY
aHHetnKN0Jo9BuiR5nrRzO8+X/Azx6SkndImLdpzdr5Rvcd4ZLuyfymN2h/1beW9sgOtXyGEdcc/
3OZu7MDRcQDdifb99u9Y3om/v0P2XJiyGDrVxJUDI0c5Bda2K6A4+8DsEbfiKbcfbRq2vPF1K4TA
gz+U0Obqk43p3GfNsxLvO+UnxuXMaOVnXVUxLj+PHM/QfuIGs/F5+j79DsXCotmP6Z5VTwgSG1Y+
m10VTDY/1nyfeb90+h1qR0SLUJgaDXAydaafxns+bosqZBYBMuMhycEqXjt3hvCZO25yslb+W3Re
Z19SiiGYMQJm7epouMbJtB0bd/DNKq6D1hFrslJXpIloNcxOa25Pwn1B+ufy9LC8Rt/QgQspjMSn
ZR6QPDkA4WN4IVf3bTqh3vJiTFu7DSa39+P8ZUzm+VgzDxpENk7r58nKSVp8A89/k+RCgE+xFN5W
iNpcZddM301QyRBKwlKZtkb7K2Ouz/sfKH1tb5+VRVd+blhyJsLQJ7NqcYTT5K4sTkZJfYM8ORUE
XZ5KskVROz4KHnLnnqzNtS+F3eempVvMRWU4dIJpripfsRUKTe5zDuHJb66+Nt6+5JjObH1+/zOP
YfPaoy3+OtVQ0DFV4g9rJ3jpETi3ICURpkkxtdhhB3N93LNRP+Sg8J5AIq866coswPJpAdEGuJfn
yUF5ZnCanLauekFPDbieGbhKwt7hd3wT67WfdXtl+jbaa0JW1/Op87U5MypdUcVGG6JBQ/qk97k/
ckiz7ms9qF8g0Doey4T4yDGAmarKZ0d5a/KVg7rkIM6tzxt8toHF0DBHb4Y5unHLXYJsLfQGE54d
mkNrz8ucP8sxxrktKbxJMV1clOn8npd39hTk6oOmYhQxB1ecrwz3vSBBUj9hUEBdCazmE3/LsOSZ
tMEZpmyE4dTZD8afCimUFwx+1sY74nw4L7fv/tIzcb5MyedkimfVHJH3iRSPNVTXaCeCxPgR9zxI
kwlxVXjb3vLqgJdHLg/PK6s19YOiK5hSht89WNUB2LneDLjY5W3onox6rUqyeOORaaP0ivFd1Jwu
DwxQyV1exy49YVba8w1BJn+ykFLcXtPnjM/Vlp2ZkfynTjBXYRE8XJQ9pYavTVuneuq6I66Lbw6+
sH6b8dZQNnbhl2PqGxCVWBNIvy7izzfz7DdIjnTgHpssit8gIGK8M+40zVeh2Bzw5mv9YXzhoZ09
Mu3F5cdGKdDSWJvQ/+RU+b8/AohkLr91kvZEYZ2G10tF8fqYvPaFb7mvHQbS813Ft2a2b7MoE/fu
c/kVDBqeciQMZCJgS+h1ussd4jf6F1J9F25E83H3/9ojwIUuf17Buq6KPfy8XN0xuu27x7Tdde37
lG1B3VC72yl+VrL7Vu0PqjKFdOp9t1pDgC8WEUCMhIFNHMqZOeHyVzAdgjZqopOTd5dRVO30cWOS
j9y5L9oftO4w4qiFtbux+u+3l7/0MBkAZIGOGaBsPBqXdnk7pnlVNCiIWhSD1U9q/gpC1QCsQyve
a+nGnRuSrgJhUwtwUYXy9SB8TkRguW+3l7Lksc4tSAc97ivLaRssJbOgdAvY8yTuM/Yk6HtVbK1+
DYa6aA5MF5DFQ9KOEcbLL5drxFQsMZJTq1UBKBDCOGN+3oxh7Fg0KEE4Ehq0XnnolrYLA+JQC5pJ
eIBluDSqkbwQtkAxkrI4sPs7CKG3ybPtrTj/xRjCBKoSjDdoBiG6vrSDzpTZjwZqEnbWqQj1lCEk
Oilfa1Lf6+A2egZT8ejnVeXdGxprv5iZRQ+3t3P+frLbOP8J86c4e9O9xjWUvKP05GihWbd+2h36
YvQL904x/4OzCYQBunEmyvUgJ7801antUKgVEtPErdxjzmvLR2qsrLxwi4mpg7BsLmhBSUYeoXGa
vsSDgCDQGU99chTVGw6lMf2pfheAVJjPWpf55GOytvQ9VkPh7WO+EU/u++3vunQRz3+FdE3KUQPy
skFgnSSqvbNL6GIWKlvDXy7WJoETQSsVwAbQFUvfdOrsPm4oQjKWbgxHCYZe31jKnVJ+iZG+WW5Q
uQ9Qsmk/BnUtUPrsS8tH59y2dHTaaRBO7c0VgOGpgIZX3CrHrswPOWjm1WOv2gHPKKY0vuv8F+lZ
MGrbDIoTCur6h755Hy3MBe4t7dCUIOjvwiT+qXB6yDS6NzEumeTKgWJOgPS72zvzf3wzRNFA1wCT
JX8z22ZF3Y6IgUS+Sdr3Un2YJmuvgDkn9qe3NDuQHsRXfOu83TY878X19wKy08SY96wLfXn+28nz
GhVv7alJzcbnzMOMlZFWu1Ex7O1tU4unb1Yk+G9T+qUpmwmUo8RETwMQfhvQY017rmkr7ms+wrfW
IyUjPeStHa9VkYxwbY/pmHoM7CTz0yQ+xcnPWLgbJ3E3txe2+IJD8PF/Vzav/Mxf9cC762qOzXNB
OJjEVmCBecExkIR0JEwM6HIAvWBP95h+VOkY3ra+tIOuiZl2BHro/8nRM7MBbxMC8aw5DN1GL61i
q2SpEmbU/ldFublAgggFbD9gmsXLJ61TAd669Fpvrgnk4FjujqQPQSm5UXt7kxTP/8G6MP4Dx4yJ
XpT/Lz8qKkuVPdI0Oxlx2vhoo44BEQ1oj4ppLSVY/IRnpiS/aBYjGoh5np2qltm7DEnOJssSslVz
d1x5bxYdFJpv/7MsmVsWmFZmAGbJTmnGrWTbunXL/MRrnG5bk36qHuJJE/l4VCwUDQJVGCb3BRHg
KgR1v7XJ0EogG45JSWNv0DjTDjl3RAFaFNZroU5o0t0lRmFUQSccJX92kpLUfzQ1rVCwsfVhN2JW
qfStorbHO1foYGRJ7P8i7cp2HMeV7BcJELXrVYuXdG5OOyuz6kWoVftKShT19XNYA9xryxoL3YMG
Co3KQoa4BYMRJ84Zabvr1IZ2IENQIWEBWfra8aMYeDFzZfxLNyGCGMTaQGsB3zRv2G2nvMAJZMWp
c34Rq3sAh30YGaBFG3P1pNS/KWS9EwVJt2J67EX1xNPQyM8VjyAi/HtUTpH5y03pr/t7bSGg0/Hi
RcsAgCnmDeFF5fKCjU1cngxJs40u7UqtNlYhQrfZQJnDa/jX+wYXdhwqWgjmgNuEMtRcDaVOoCuv
DWl5YuCy9RPH/p00yXeTlGtHdnG+Ly3JL7nwTSaPIqgowpJ44Pmur7dIVUbiXa/rAOrftfJUhQoe
HGYYgXjni6N+mHyXDUHWvN8f8f/xIUAfolkCYr/zm6Z0qsZuyrY8jd3TqIX56BfqGLoQO3/XPru3
tg2rI9QIM3SlqsIr0rdK85IRqmFv9z9kIbiUxcT/fMfsGursdspapS5P6Gj2XBGQ9oDCxzT68Rpz
xVIZQMK8ZG+elEKc43NZYaDJ0GKY++i121vOc9P7Y6BCeKf3uq/d4BP+k32Jx4cK7Xl6WPev7eCR
rd1tpm/VGkxpKSOBr/nLwyt1QecifGU1DYXW4mv6h7Fo/Cn6OiiH0kEaVzQ7phxQCErMr4b1MvaQ
KxqoVyjpg5mscI4tJZbR6gZCb6DB0fI2L0KwKR8Vog/lCTqK36cKHaRO59lDWJhemQUaRDzIyVC+
ov+D6/aK95EX1Cw6kAR6uCnBIgdY4SwfoSZDVzXGVJ4aJ0cpih5K8J7d315LkRwuYvQB4c4CO9yc
yMssBIVij4pFnx6sxgdPKkVm8DGxfPNL9+5CpMAOO3MlNXnrwIDrwNUscSrI/c4zGRpt7cwwRHcq
wLahq7nnJhtkznvsszL1wNAerozyFs0H9iGkmXVJkgIqsVncaHLDKYH7ZCcn3Seof/QgXX7k3PDs
sQmUfI+GeWGuIFhk7H69erAJ5iP5ApaE3LPYjoLMo63rmp2MzDyQDDh0N/nVDfpm0Jo/98d3u1FA
8wSWJzyCEa1qf53ZhdeMxtJIHbNhp5iqjyCfRPyRroT8t37o2sQs6HAyXjWWaNnJRl9uQRvkO3dt
CxJJgorayqFbGc6cX7wSudWbKWyNzHiLi3yjR2uIlDUTsw2hNlZWk14OBwRqZmx6Wfxxf01u9zgW
HwEuevrwJxqAr2+yhEZ1O5gF1qQRkaeRPqBgxJ7QjmsWdZi1/I+rdiso9jWbs8sC5UAD3aslO5VR
5utWuxfom63KVwagfj+gFGjs7g9yaRrRAoT2HKmRBr3e60FmemZXRoVpNCdhhcLOTK+z1M/7Rpa2
3n+NoM3p2gjh+JUxw0EyqREq08l0B1wHp3Lw+zWFtKUze2lqtmg8b1DcnXCQHPqzAfc7LTbvyioz
8rIVGyV/KEXgzM48AzHahKYprEyjEpTNNiX6ptOzH6xfY4lcsyTX78IxuG6SjbXG2Kmu3MqLtPgt
BTMAanxflLZe6Yq8DRJlgy5wgeghhHjeHLtsMijVZ6ZgJ9HGQZWg8k1+TLhA7m+GhQtLmsEygG9B
QidmW45zc2rIBDNJ9xRDB5FoXai41b5xUs9OQs2On5NI9+tY/zSbKRzj8R8Hw/gA2Y4GPDy6DOdi
hWlcoo+qUtmpyL/WLoZZPMbJGgJlcTIvjMiTfrFwVg/mtzIhGKWrbBKeHAqFv5bKqpqVdNvXlxSo
83D3o1UE+xDpvms7UewqvW1E2CDl7whvGYCFfZRiVeCouwyEtKVXTL+hpIL0XwloWZgNZdjXSEnV
2YuZ176WCr9Nz82UrHiWv07+3pfNZgCFrzbtOxv+EyFnoHRB9NYBC/UnmsLy2d5xAkBMYL/bz+aw
sX45Jyeinmmc+pVdfet8MEGoOSAiBl0XctnXE9Qzo3KicQCeNnf9RHsdNXIoygdwc5vWat5V+uf5
mEF5BhoRtIUgpz0bs6IopqBG00sgzpR6otx3+ffaDc1vcfsdEbEHVIVS/kbD58oob/04yploe/yr
TQ5mn/nt3ozo47KBGk7sb6Z16PIfK6dWOs7ZyCSNDp6QyOiiM2B2M3Wg2q4LIxtOjPLB8roudj6E
09ndbshRDnkse8dNt/h/9wdRnF4PjNKZbM/KW3unKajCBvc/6PZ8oc1Ccr0i+gQqe06ToOZTnDtR
Mp6QrCBpgG4p0CYJS20C0N2u9QXdemEYg8oHWKfRYA2012wPKSWJtbYaT0pR7I1SUL8hcBxjNgpv
rNaCwcWhQU4VXSQowMBXXluLxqnuHdqMJ5Tm1AdhRdbzaKj6Hgw22eu/mEV0j0LuCFAkRLszU6ml
5uAgxsAEWoyBCS92mlnrBz0ClPm+qcU5RMeT1OWS4fTsHHZOCrrsSBtPWZ1SL9Z2MiEFaN4Y9qaY
wvvGFkAisv8Xr37UyyQgcjaHqMBwxIeNOKmj4r66sUWhK23G6EBG46c7+bEtmvwVmccC3FBxt7FL
ZncPaWsXP5p+AOjXrqNi9GrWsPc8LdU1zqHb2cD3oTyDnk9QFtpz7JdO4mKCYrM4WcJk3qBoLiBu
vA0T3Z78BlzGKw+2BXtI/IC0Hg822cA4i1jsKbaVVlfEqQUE+IA+GPFgwQpIgWl6Vg2+qiZz63bR
smOhjRE1S3Qy/GVDurj/zDLT+1w3BGAPjwU7FHRLPjLr29htR0ANHeNtBB0C89R9kyW+2nQeH49d
8qs11lpFFhIA118yO7xTY5lxM+qAqseh3h+s71bzpOG53H7PNpDNVCvTK7Zu//J9ZQvePlmv7c42
PEi9lAn5OHHq3c8GaiH5jk6bMtogRf8R/1wj6VpaYAC6JcoEipygRbo+yfoAwfOSVtMpzTUUHepU
ACgUvbhpG3mDVncr+2mhBoEAEdsXEQd0jyG/cG0vpawQuBKmU69rgZX+zlOvPUf7rxPZ9YPjg4TW
2dyfULlO1zcQWk/RXKcj0kHDpDu7W4VLaKpzdUIobNFNpmbNRthsDTwgf8s9K7N5bAs3AVvNMJ2c
rvY7Em3rZts/5Trg2wfHzVbee0unBOoqIGLF2wvX2exWLVhRZaRxp5PrxOWzitjYK5jd7olC9S01
6tOQZfX+X8zjhc3Zyg2k4xw+CTbVIUNttBm3ZVs7u39jBZUHZDQANrmBJCO+hFZlihy7ZrCnwpk+
OUq0K0aWNr3kPHDxeEXMM/dqYw7FhF5FIl9jY/wUE3ujRfpbYTtVIFII5d4f0u29jA2IznZwP8kC
/vxOQf5JqaOmVE8TyEE97vTsJ6a5eoaaWrt2fy05DwupIMmyAGKHOU9jPBiTQSNnOk2gBNuPkNNA
wYLWPiSrhV/lavxlYEhb27ypn9uuEA82d62V4GBxdlGhgN4TNP0QQF8fcYmyJDbHe31C4ushyx3m
pXovQP1nIpKenF/3p3fxfDtA5qAkbcLabF9OuVaChRLd3vYw0s1UEtVzukZZcVxLVgDDQx+fLelW
9JkXMUtFa02egE3Q5scqz1sQPPdv/3wklzZmE9e6vWKnBfZ+XirESwcW+4O7CntY8lQIyMHhooOp
AkHc9fLYuV05ejnCygAiMrQ70IPtCHcfjZLeU4WAWu5QN+xiG52RRgdYTSwsj0SxCNuJ56GZKu6G
U955pBVT0CtWeo4bo/CTAkLM92dk6eig1RDJYsDdoSE2uwtRiWkrt9RUwF6iKAD3J/pVGfqK+6zI
T//GFJigUccF/8qczgfSRFVMc1eFyHAvfK1IhveagqDYFKi33Te1uJcgDwPmJdmEa82STaNppmlB
dewltY+fJ+iCh4bG1H+zmy6szO4I1pW6ncJjnzSnNzZJ39R7q+iN7f2xLK6Q1BtHpVSmgGZ71tGK
ccitmJxICd2TDFyVYTNp2TPSMNbKEVyoDAF08l9bpnR+F7FhY6DUmSmOeirxikYK3+mq4ZGMoua7
WJ/U/nEQqS48hU5DB9b1thQ7PXVRxyLgHkNRqzB7pIXA1A45BJPGHutMdLrURqYy79/Mig1GGBVU
5mCEv/7SXq17hZFIBdo7bx4Is81PoXJ6BOW2u5IzlxM8DzzACgr8AoJ0AMNmRwRIALthbk4A6tDe
x8n80bXaW2KeYgKMJqJnWZpkKyHV0qKjp1neMS4YTeYq011iTO1IYZN3UjTFbHu8PZJkg/LiGlPu
UqQDjjIpqmuBXWN+VQuEAwOpG3JKsspLD8wKxigc6KbjKzHB0qG8NCR/frG5oijKwXBZy41cvZZJ
6hdxuZJsWbgYcT2htIkcD1hu5pxL3JAvS7krYho/VIxuMzQ9eiYvfbt+v78Bl+JscGXAZaItVbex
O66HI4YucccBw1FBweZr8RBYLIFg/NiNz47RKT5La/7IOsPwI9N5sqAE+VEqerMyqwvYbmQHABZG
rIq9Al3V6+9oCvTmxGNGUMa0vLgunkYDrVjal84pPGA7/fbBYOiWjbWAN8mhFNYzLfqwL4aXsq73
ShWPK0dz4bxcfdDs+mu62lW4Js9LAqm7dKMV9SHCLPSCezkXoDd6NNawTwt7S5YEMXq4A7yxZq7Y
GRtDTVIKm3EZGNmrCv7U++u9PKr/WtCvp3nEk8uFhiBK0l0SbQqUZNzx1PP0vRs6vNhTyLFGj627
Rk68lC+5Gtlsm01IZTZFx8hJVL+s/EN5jl0kTCZxzlRjW2cpMiEQbE99V29DtIc8Q/sjdVeI+BYq
A5hcsL6D/R1htjvnbqumCjG1Ah8B3IIegWBS4X5umyAYJoDEVCVybdFDZrFNREbLqzL9UR/X6Ljk
tpm54atvmG0rm+JGcQXuwQ6E199VRcXLrxqG/mMcEClN4CB75PmgBVNZ0RVvvOhWLoY/u4It7lQk
lcO3AcJUnJ+IXn3D/jEV/zx3KucZquqogeiIXmbbuItS8NhCYOdksUdDPyl0Y4gVopUFd39lYraP
h0ErCsFbuAvrZxF5YJfQyu8xd3C/7O+fmOVZ++9gZjuXldzkloWdW07+MJU70ym92qpfIFFw39AC
ouh62mY3NIJA0cQqzmaP/GCb77tyY1HD143fGoplSsIDQnwl01+nvNyMzrYZ+AvSWZ0hNmKwPoxS
/22m6q/7X7XoMC7WUk7PxXVH8FgipYmJdsjXJA2g6OIZ0wNPv1HlpSIvenK6b28Br49ZQO4H+jjI
uoOw7tpg1WdphqQBLvLB6yIP3Rui+W79KjXP0byueaNrsKZlt3BhcXb1lPWkilHOO02isGlbz57c
bZMfUxFvDeV7nT/yXts2tVp7dPhispUczaLTvzA/8wh92YrEinqJEnK7beKQzKNxm4X353XxwKAs
iewCWFNw015PK1NAyaU42MYGWD8F+NN7RwsV8rVskoBNn/eNyV924+QujM3WMO5Zk04uZrSpm2+0
LyrfyQjxyqLI/819dmFptnbcFjYXIyxNJgtL85g7YafvqPUIWuummXzkalYsLvqDC4uz5XJLXmbc
hkV7qLZOtBPDJy0BpR829+dQ/p57czjz1kankcL8u2Bd6SUnnm1VBhkPI/bytA1IuSYUtbJm84Ra
NBpZzkyMC2qzFEyKRgSBanUlsl0zMnvRlqROI5FiF2rcDQHOyN3Ji9T3+zO3sEIoyeqazPTgrTkP
n0vu6n0E2sNT3XXmowvA6FtUm+qPZOyyIOau+c/zWLJGDgg0onVXnwN5jEx3WNLC3mBvhXkY0Xmt
aNVGKPbu/sCWfOOVpdnFyl217pAwI2jYDaFO27rEq6qnLDDar7R4AbYGmdd/HgYjZ2ab4NaVL7h5
Vx3kLMhYQ7Hs1FQT36tdU7wBdFhtXLzDQtar05vCjZiAxCbR9vForDFVLuwYqdSDZiYwZIHHdOZK
lKFgVo0EyYmmDeCNXVgwyD8KFq5M7ZqdmSMpXbtu9Bp2UH0OzCR+6VsniJ3podUfGkb8HGwRZmkq
HjpbXhru7p08f1CTfJvjSULEWgPNwrV7NeyZlykh0BEn3MSw4+kcGw+knp5SsHsLoh/SwvBppYZK
tiYJtXhyLiZ75nOyPEXpo4ZVXvQbZsWbCO3nOWgc2SBWJnxlvv9u9Yu4YlTqzLU5Ieg5TD1uTJ82
fZ4M8DGsrKsMBGdu9HIi/75/L+wMQ8Yht4AhqeWf0v4cuuIBNK7eRGpwPCHMKpRdAr+KesWmRjce
Eru+lTcrg11Zzb8RyMVHmLQeaqTcyUkpGy/l5oMzds9GZh1MNoBHp99D0CRk+tocLz3uMXgUqaU0
Lqqks8PTZoPVouKASU4cEJ3gxZMClg1c3AgNdRwqf5pqrzRtf9RVn7prdFBLiTgQ6GkANUgo1A1E
23Vzk7WDQ05Vz6EBkT1xdEKr+vA8UQspa75FZR4PautAp0eD5ieRGd6U7ixl8vo1QtTFNbj4FrlR
LtagGwkbSYaNoBcbrmY+BRNWYIswA/MWaDLyf3MpSHAvym+gTZw/5dVYaQtqKXjwjl9b3efThhhe
1a/Ejpr0+Dfb+8LMbFSUOLTioAQ9VQUFzL5MoVLbdCwB90c2KOi1hkaXn3G0xaBPMvJLc2w8yhoe
6k7tBtSZ8gewTURbMA2N4aCJr6k9QifSpdFD2ZdGOGkTA89iPQUpNYbnuET34P0TuhD+ynSaJAMF
wyQxZz6HIxFgGUasnfKofWFdfYp7Z42zZMnZgNhOIkMkvGjeq5E6WT/YJMMsWULsUj229w6FVDPK
QWuAyiU4ADKowPOC+wF5yHmfVw2KNUrSRjvZuf4NTWvou9ly7VnTM890T3mqBYX6PWmRN8xpaI51
7FcAcN2f05tgH7yVyIIin4cbU2KKrvc6MOtTlNqUnlWz8VS0hRppFET6n8aKg1h7u2/sJlB1AF5C
9hrdDygnQvfi2piSKsIgykDPQ96clFY7pmO9iRvWew3IfpWpwb5Xubq9b/XWt0iz6FiXVIyS7XeW
5I9bhU+lPtIzncTGYcO2KR67/IiDhrz+honPrnhs1HPMwoEMW05BxLE1zDWuj7/knFcHEJ8B6D5g
VFJ+CA2L16PPaZZw4bj0PKXv0wt0/KAHUAxbu/ci0zNCsY2V0K4e+z8QUhbNIbU2JQn7Y9OEifkA
JRWVe+1jQrag4uzzRyiEkDLoxwMpvF55oac1PteFnYHGHZSSEEsh4TsvOJT91MYusKlnYNpGq/Z7
7cOG6hmp4SvgNVbW6ObylfU4iLSCnASdlig7XE9OSwWPgPql52xodnbVnav8K7p+0ZLItiyOH+sc
zQHERDMp/8OU373zwQsSrHzEjYuUH2EAtYLGNAf/zfZnFjFtUBqLnnPAwoGa3ettdoyPZh1khuYL
Bu4paEe5Qxi13PZylXyufMDCnEvkDNpzUP0Cp7v8+cXNE6Vg33eqlJ2N7CPiDNQ6YKbQn1yLenbz
0uTJfvxCuz1vnpoi3nUJeP70wIw/U5L7jWasdJ3cpmIxH6g36Wh8xZsF5KnXn4Okttm3pc7OOqji
Ov0R2B0l3o6IicD3XLugcOv/pOPWyl5bdfScsglzXVt5B8o5n50aHdK2KrDt8vzMFbktDuYhcNb0
57huiZe5QvfQvDn6KzMvh3JjBi2JuiSj1CF8dj1U1DaEqpKhP4P8ksZ+mYe58yXVn+0WfErnqA7U
Ouj7XytWbzec+5diHkuObQf1uJlVN+tzNUNpDWorU7kRz2L0jXHwTPMAkVHcg57ljeNuWo2pbzaa
1LR28E4CJzlO27wLE4QMTBvTwT0l9dnRnloFzPrd17R5KpBgvz/ImwWEeg6Su7LbE0J96Am8HuNE
kknvzVY52VritdmPck3/+HYsOLBo/wJfPlYOkLNrA2aLUkXXDelZZ42nm9Rzmg0k7H14N5/Ea0KQ
S9ZQfgWBElrPUaycBcqGgkYBvBNgzQEQC8W2+qv2YYBScY1CaNGQ3I2A0WHnz/1vYYihrpienjWn
leID5bnBM7PdtenKMb8JdyHrDW+DIiKyfXi2z055j0e7aStpdrZPYCD3EqMI64h5reIXKK2oWji2
K6dtaWgW6jiS9AHYl78X9oWbszKAmC21gEVPIDFs+wY6n5tD3p3ub72beAMjs6X/AjQQvmO+M6gh
LKvKWXY28ZhyqsSjPkrenk2OfF+s3ZeLxrDR0V0JxmfHlmf9YlAjZ9jnqZGdh971MmfH+ilgLdmB
5koSC5VrYIybFzgGhwo9MOeIVcGMP7OnOblbKkObn2tq7SuQntfR3lLsR2Xt5XD7NpxZknf3xci6
vsVdOcISYF76Jm43bb+J7EPRbo1AQbDyqa4BA9fGNjvSSec2ulI1GFs/eVny2o/PQzp6a/n021Iy
bnqk4lQsGuJgNGdcjywt84rUuZKdNTvo+kNZnGMeIBRN9NzThxTE1ponpsOg7Pg2PyHd3vymbnB/
k96OFd8g25BwAuGSLfkiuZhddeKJSZQ0P1ti19kvUXqI2ieN/Lhv5fbIwf1iYwLyhCAU9ZJrK0UR
c+gNjPk5UTbRk/FM852IpEL8P8WOSO5/1OYR5YPNHc/NaztNM6QdqHirs4J23Mk56sWTKV6M3ne7
d0kOnq3M3s17bWZvNnuNMtijacCeGj1rQxHo7SE11pC48qOvggPcL4DBAJ6CTAcC1NlRS61Y6Han
Jmfa/VDJR7MWfSwMAt3S8E+QTsBdPKdiGiq3HgCkTs6m/Wtkr0q1TaO1pP3tKwgOF6gNB3BDoPRQ
vL9eGQRzlRI1dXYm8Vs9Fp6TvZLiSRXb2vzlaJv6bMSH8VvtD2/uUPrI+NzfgPM5xPFCeI/XD5rQ
0bNzQ4k/8ZRC5Kw+x6Acyk0gRtYaC+az+L8WwCGEAcLK/MLM67FtRpHV53oqgpE9ltEEMoWVcHTJ
CLwu+DKQ4paNE9ez2Lo5doOl1mfbTFH4+NVa+yzf3p+qBRsgQoLWNFTU8Dafh7xxpeRtrSjdWSVP
WeF6KmpG8RqD/5IRBBeo8v1t+nBm2yHXi5IMkLU+p2Sfof0hT7ZAMHv3R3K76LibZOSHwBrd8vPZ
Mgu3a4G3RHbBBottVlgKOOKKIvz/WZkNRe2VitcqrBgJMN61V6MX6r6Fm8ODacJAJFYQYTMA8jP3
adZOmtEIJnryMBkAY7gbS/Mta/LiVzCpiw3zh9qHXIyie221r6oVEMPiRMqmSvB3wLPO43WSW7mp
xyU9jwNzvdJuS8heCrI2zGUzKFmifAPpq3mmBMQ7kRAxEjQdCVQTbJQ+OLyhBKdRD0lv7VPNvw3T
t54GyRCQNSaH+UUo5xh5GgmFRrsOUtHXRwvak0gOR8iPNKLbmepHZGWh0L7QbG1X3m79a0NyFi5u
XIIkqJCF2TOr8NIziDc0r+baIV6aStmnJ8FZaDSbd6UkU22WJWnYGZwYyRvaB91gmhK6u78xb5JK
fycNFUpQUoACA+H79VgmXo5cheD0GZofNfthf4z0IbI/WbKxPzLDJwkcPd3krUfJtlImUC24oR6o
1S+htx6vH8G+Z9n1Y5orAYQSfHSaoBW1dPG301sfb+vxtymgkAyht3rnrmlyL82RJdVVkV6Al5jr
6zY9SIRbRe3Pav99gDgL4WstV0t7CukUUyJEQPFmyZ9fLDX4wg17zPL+nNCseBhZXe27yulAZ+66
aFkgbbCyHjIUuAwV5HoglpSalKgnI3d2bVDt6GS6fdkjmvNy55DZyBO9qcnGReyseArS5Mfyfdpa
zRmUh/1nlXs1ngcet4MWjPSBQUP2rmcH8oeBiU/74QYaaBAeIxEka5HT34f3vU+dzY02DqqiRXV/
5uVW5FuUNmr1B3IfcedLLZ4jNR/c8ljyl7aZPJ0foOGUqj8a6ChAwBoBMqAMuvI5OX7+ZHeBawXC
fRtQMclDA7gR44Frm5L7Cv/T7DvukcojyrbLX+o8hCSNm4cEpLMQ/4heM+rxhvoRegLwDwvqDb/z
cts/Ok04WRt9n/7M4vTgANcKyq4xWnN6C0smIZSISuDbwdA1f/92XYl2DwHfau8LVf2ZWv2T8ZF9
t5Wd5W6qjp2VfqeKIPvHxKbYLLI5AMkLXClw69JRXexOvU6LSMKRz9wE1IZO7Tcjcz/VLH5y00ld
2Zo3kABpDVKiIDcF05d87s+sZV1a9Rb8q6YXgMWeqUmDRjUCG2G59ZnpL9A8oOskv9IDzbYZmBxk
XCuTGTcSbtxOG0MZkMADC2Xquc5Gy+KAvaP/E8xngGyRECHOi9GsBFELvgWvHU3q/ULyCe3S16MF
J2FpdGrcnxXzqdZisCmvJWhu6jdyQi9NzA6QkrSONo0RO7dk22ASkwr9jcl2iDe58tD4NYRhPf5j
2Mb8y30v87cKfDOnMv5EWhZllHnDDYjZwKBmJP250UO78KMtLZ7LXa4eSujwaV70orahyn+tWJVx
1K1VCBLJblqojczuGkdRo0qn8G3k57i3gH2IPeObGhr6Jo33uR+pr0Q8ghC+PxnFuaeeEmg+y1ce
mAuXt6zi/OcjZg6WU0hSJxa2k1P0PEzQFubzVMezxWo+7o93cQfJBjAkCh20Ds8sufHoanVjogAC
2or6Se2Yf9/ADUsaNpAMd2TfFAD8N4LbWYWadwXS5jNrn3AlJ1a3NbP3znjv2mnHxrCuz03ruQVy
cejuV3fAlEOQ3ktQjKkfujJC+121q6sNRFTuf9nS1r76MplOuPBMPe90Ag0ZpMOzndYeTGT9h9dE
+1rlgTE9R8qm/cqepoci+3Hf8M0WI6jSIbcqoYdwyfPMYOcknPWt3h5R/XLzTWP5mhG/9eIVyich
4RHwPGv56dvYHtlB2UaJFQB6FStyPdY0psZoWA09JspLLI6RqwSj8VIx20Mzm/gAfZluPdb9RudQ
TgzQkqT2v++P+qY27+AT8O430NwIejpkgq4/oW6cJEldRo+9DZCDpzBfqN8K6BUntbohpuJbNu7l
51Tsi3ZvJ0FbvmrKn0kAFD+0Ly70aX/FiqdD6U1ZWZB5VvPvl6HyA/4p1C71m/jSZH2HKjU96jQJ
BuOxVf4weubik1nuTo/WWiluTrecCMuAajlSqEjpz+5iEPErQOuhrQnUtb6RHNwx9S36en+6b3f3
zIqMCC52dw1gdiHA/Xnk5R+bDR5jduAObQDtEEuBWHS+ybRdFZV+2++q6X1M05XztbzgF+OcuVJ0
0JhmDLDFEUynWVJtbYWBx6vybUXs6VQHJPWNvIFaoVfmX7+O7aORf2PsHajLMEqCqH4woKHpZq+o
+ZG4WnlULC6ClAJCEdIEAe3sQNRgJEqtbKLHCTmaPt6NEfWLNSW9JSMIzFFsQ1s2qN1nRnrHSTtm
R/Q4OMoPENh3u9yeCrT7uWvArts3EpYbuu3IfsnDhWLA9XJTvU8YpATYcVDZNyuNwnh8mlIaMGOr
xdCfMhDOHoi+q8qA6m9D/6aPD2a/S1/bQxaJbVOyxwmstRCZR3XkW+pnIUf1HZQGQ7uvh21texyo
P/Dht2sprcV9Ii9bmR2GsuqcMqgec8uZXJsdc4Uccm6GCodUcCLe0tjyjNrwS+dVoX8iLFSC9sPS
/oFY06PpK09RdigLLy822mcfBy5rgsJQAwW7+v5pWnDZsoMSKuTIK4MNYea7GMli0+o4Oyb+UD71
yB0q45sujoPlk+o7X62Zyo1xFYVgNWXaHkUJpMhu6HZSOCu8FOL+2P9hDLAYy3PfyuhNvPKx8xAF
7FLzH7YMwwcikU3QEAmCXJkzu94/o47ceWWCFQQPiAkkazwJ3VjLfbquYyRDxtngpKe18RoBvgnh
67UptXa7hIhpPAIhETQaRNPc2K/bXR+vdDgtHL8rQ/LnFy6QDFrcNUwdjwPb2kXjseyhF2uI4JsI
Sk7cxWhmAbJDKe47itHw/CPOfjTRShx8O1uAE8mjraIj1oKl60EYWl/kNpiXjnWd1tvEbPID43ip
OZOoUc/R4uD+Vr+9DJGjAAQBrzWAEZx5hnkCgfSQa914jFN7x14KIOyjiIYl2MPA7dp5cbYGSbmd
QWSBIWWDBnLIQuCQXY9wMICnHlRtPBaOG4egfQCmv4I2xP1x/aVmu952GiF4zSDbLHUa5h5SoI05
cVITEzm09r4rSmeDZLDmc7XJgx5ypLtRUfJd0QGIQkX1Z3B6EaajPXhxOcYhwM2xN3T5sEFyPw6d
fCy2eoyWnPufKQd785Wy1VU+JkHkMdtO6WCmbqsn4ug23HPd1FdLEMlxJ3D4JltlB1yaeriY/1ib
TT2FPICpCQSEQ1sHMTV3Bq1WKu9LAwIVHCiBbdDJgh36enUFXsY9N3Jx1FFPiN5TE9voydK/qOTt
/sz95TiaTx0YkMDtAqoJIIxmLiwvIpCQlL04Jk29SYpvardxlMbLmD++dK92PG5c5yNxeNCOxE/E
tzR7K+NtBl0eEkBOoBh+ml+r1PYcCY0bV2LMW18EONzfNClaspERmU0Dt+3SFS0XxzaPH1MT+XS3
RddsUhUrV9XSkqIq6eDFhawAjvD1fFt1b2tcYeI4Oew5NrqdVibv92d60QTwEphm5JNg6NqErRg9
NTjGkpAEsXxFTAxGnVYGcpsAkAhCVNFwQ0jgy7w/VdQWaTvLFMc6ApVfBL+wjW3Cgg6d+X4iO6/N
lA67Skk6vxSChtZolg+s66hfskxb8R9LC4iHi61B5gUonDlFTFHwuukyIo4mtV9MbJyiL1+AMt7e
n9sFd48nIbDpAKkDKD2vixWFjb1hqeKYQpS4AkQvn6qw676LNRD+0rmUlFK4XKASZc0DYIiiWVqr
59ORDtnvLneDCn+AaLAMtMk9QxtyLTd3G0PhsXthcHYCGNNi3eExDPZsy0nmk+anUZ0LdZ82nub8
1Ifw/lQubiDwFWEXWag3w+lf79MJnUhliWrPscweCDgSNfIQQafEG5gX470ZG78EKD7EFL+A6m9P
q3h3/wOWzgkoUdD7g2wkGOnljFzEHzwjrY6mq+lo28Xkd3rcbBVNX9Oiu2H+BL6a2CjaSVIrG0+N
2XEUXaL8D2fftds4snb7RASYw20Vg6hkU5ZD9w3h1AzFnMmn/xcNnLMtShCxN3owjUH3uMhihS+s
kJaRhqxeYxuhMLvRrCIiNqafqiR+kjQHdCaA4Z2CA5GzLU1pEncA2Naob0fsb69u4rTcVo30dP/1
r4ux84MBHwHOmQDw3xXzTKybKlPwYAP3oBYn1CdoyFkiDGmfpcKOlL/9Wjnr1ibFRKBTBOTaLCNy
OeOiDBUEJksTdk9gcb5kozHiZsmaMMGtTTqDrsD2gjYDZE4Xw4iZMST8NHnD0CUAk8UC6hJlBRlx
4Jj78Ov+PN6IyBAJA1KN0g0W8lIouAkLZgxNwHtC3vBOHrFnPeEUaM5K6P9nceqklaBZHQxiVk7g
G7OJgUF1kwEDhCrWIjpI+VQSihgDGzCuKBXVhtufHY7a43//fqi2ziyBGRv0s41/bZMRukqyn+ej
VzHbUL/Rt6QV7zHA2Xj9XK8RSW8cQ1BwmheIBBmzKzJAEBZ8HxvV6Gl8YmlhgF4g/Nx0cwSRnedP
WYF6tn/+798QAfzc+53Fv5fYGrGawLOEQaxXwW1X9kYOfAtLycBxsrt4Bbxx6zgA+wCwCnj/zVib
xeKELoiW6qU8eqOhWVqbP+R9ZipDbPux6rJkH3NWhWZU/6hEvZNNzQuHJNb/MtQjr9AI1Vdv1L/a
6fP+FNzYMhdPtYhrYQrRc1yEy3wIgHbTO1eMe7MH5B4a2Csh9K398nsCFsvW17Fo+RbZeSDKCamz
lohi8IUiOjGwpuIek1+tDHnjMp3VgMHpksDOubq1xyyAt+MU4dxpeM8PnMLnLSN0u+RDUa37E3lr
U86sHRFHD06gpSGUL0ysq6R88tDnbTe9r482JyOhiaWpdO8PdaNqjO4+3gkeiHgvqNZennP5qNYh
PxWTx2DoI76k7DvRPpsHPTaj6dhULwn3mhW7JjXRcO93TezcH//Wq+L6RNMcaDs0uBanOa9zdQ91
NMyqPDAHCiCfejQF1lTDj/H+SLcOBdTOcMbNSRfq8pcvKoZaaYwC7o1+oOlJesrHB2k3iRHArXYQ
ri3Qm+/1a7TFAq2GqQi4XJ08pexJA5r0pEdW2QYrmZd4a88hgwdJE316FK0W8UczIswMIIvqyZ0J
uQ4oehmFZxh/sqqAn2VEpsKKlU3HVbSPv6ra9JHjs0dfIjHblrVbijGJ9wHMZMTpqAznqNAh9aMd
1DXvmlsbFtU1+HAAeoj0fPGd/aGUB13xJw+AEp5IlfTYgnxPO1YJ1AjhQlaD6Uxzvfkfah2AG6Hu
gFIbNFV/JvDXzVOOdVFroKN42hsDxV+sTT0AggUe3oOZvt5fYjc+OmIF6GYiIgJUZompZ1wbjEhh
eA+SFoYlhClEdpo8sqo2WVOP+smpF5kwuhiKjFPixw5nnvBf7xXHRt+rWi94uhac1YRPzdxH/JcM
gkinseLh1wgY6VBxsT1NampNyiTYbcWnmwAH2amKhmzP1AgCPK3KdjpiOFvrut6WoiggVWK0h1iU
M1NPhGpfsFy3sqotEjKpvvAmdfCpQwFTstC8TB+TkQ9PQxjohE+63EzaIFw5pW6scuCa57QMlTj0
VRarvGibMg7bTPLydp821SEdH3X4UCBFXskAbx2Hv0dankdQN8tLuCxJXqrZU5UBSzIhRqmsMMs3
QnTUEhBMuoiyEOJ4gR3/Hf1dC2NTbeD+3F9LNxKLmdKIzIaHFivK/Zfft0VrpzIMPAgvZGYto2a7
hiy4Qo1jT1wMMS/nX0uo4dJpMDImeUzZqflRq3LCIZaYpV+0AVaHR403BZQGk3HfqBB+rEgSz6b0
fnz6X94VQT1CGlx6S3ilwGpWN2opeQrP7SWuoxqLVhKV29P5/4dYflexA/AxSTFE1LVUgaMScEn3
X+JGKiQBG2zMjV9Yhl0tUmmoiknPONmrB3dQ/9Xya0Pk8bv17fSzhPKMfX+868MGwwHMiQL7fAgs
ZSLqRpyqUMkUDwvFjrKHId3wyZqA1vW0wVaa1yRAM1BDBJTyconA76NWGbhqXh+qDRmzBoxr9A3M
+68yb9/LswxAbpxlc7cA/1qqfnJ1CpNDTlW8xlZLaLdPe45CmK1S3p6FeI3fcmPeQOCarYIB/YAQ
wuJmTlgHMdMoUDy1TPcloBecmUndCkv9RmsWbENUJFDrBhbrqvRSDRrfS1qNV/KLyq6FpjopcQOu
Iz+yfTaEkaXKk26XrBc2faGlNGm18KhJTe6UInzseoXFKwtmfrHlLAMPiyoF7mDcUIsbo5pikES6
QvFqS9feYJFYyp+9slE45/7XvD6sgXzFylCBGgQf64rQ00wq6Oa14E2hqfASyT/VwVbGNdzf9XeE
OwdySgTJgBKjRHm5NMOZiTKmqoBUq0wc0LByIlaSYaFIU23uv9GV5eePEwgOYVxp6PQA2HA5loEb
jVdqRfCE6RWyeUixzCocXGmIremDa23GYPlcW50W0bY8d8VJF2xAixt9AuTFybrCNMBHTASLyQTa
jRH3FQnHsbQq2WShyYUv5Uok8kO1uPzYqMUoWOLzN0C8O3+kX2d7qYLsH6FV4vVgOjU+rGt2PZfb
HJ5ITz+L8k2mWhU5QjVsOmi9lCiZZQpDBRYkNlEj4gT05kPYfw3Rdx3greyqfajKVxEg5j76yrnC
UcdjuYeGKymkaMeKA5pbNMyNd7CL7s/+9ekAMIuMecfhimr08gwSur6voAouegK31dKc9GNOsprq
VWjn08vAkWJ8uz/iT9VqOXuI46CZiPmbL8nL2Rv6IBNi/ImXngruj16ENE3MTAFgZXo2Jv4DtYui
O2WwqEeSxAPmwsc66Y7CKXtR6omGxeCGvcXDSt7vNDcfaQwZppatHJs/xc3Lx4TVBfi2M/AYjNTl
TtPLnHX9GMpeX/kGbJ4gkldCyHHTjWXt5XLBkyLnfKCA5I74eq5uODnIgEXvu3/3J+xGGRZPgoNF
UBCjAWK2yCJZVadqwEWypwnwBw8tjfvTgIVR6zCjYlaTHDFFuzK2C826P/L14rgceL7Afq1zvmGa
VMuYAmbAENMcwepvUqSwNDW2HHusw5WE6+aborKE3YViGTbYfCz9GtDXOQHglkr1wn0eniGNCjK9
w3kxSncc9lCTQbWW1IZk88VK+/5G1UeZK4RofBkzq2GJW2RS6nNB16oe1KtJlErEkP/2fgXhRN6E
iCqNEo6IdlVYEtxgPrWa5JVVJBvDLzajfIhiNwgSy9CHlee6vlfmx8K1AsKSPjv6XM4IrGmbLJZ7
1eMUcSPVbhGAYj4JZpYrNgyo7n/vGxcrrE8hagI6DtxeACW5HK0LBbmXlFHz2oT45b4CrXcu8MWj
HcdPY0jSh6o/5LIbxuNOE1aiyBshM+SzcTCgZILvD/Do5ehtn6HCb3Sa10hWDyKu6sNPYh+3T0n3
lZQn7WWwGpINsTPNWPBXIHLGYYVCM99ri01/8QiLkIwPIegwRL3mwZpU4GyRvQBTiHrmQW92MTj3
9+f7+pa9fOHFxpZ0Yco4btI85L0q7QsIcWnFCBqNnq9l6jc/LfobiDgRz6KWupjcPmumsEllzRvC
go7FS4jOkboTJtLt5LxxUZaIgRvQzMQ/sPbx/nteBy14z19jL2YVClFxwzeS5hmaExWPuQ+TzX2/
cnj87NDFtwMwQcI2AVMWbJfF4YEOvJLViRSfZI7HCikTH2qmgeZ34EJldVwiTBDQB21KCZCEqGEs
P5S1MLxGRVCUEAblGn8z8HX0XkL26JUzDGgToUeQHeN0AKOry0coXhn4y3Ab5BMgqLsozPxNw2Ie
OrFTMumQXAFG0+yCXvtuuzYqKMjteUqjQaiedQhuv8nhCAXQaS4DYBdMmhNLKaIDpZ80dcvaAOGO
LBeoDwoRsF6Uy+T5hzZcQnvWJO/NVEPhCqy/bDtIPsS2kkoR0DVhw2vPt35vZpHagaohCSmF3jAs
9PKm1DLK1DR/i7Wh9WHblHMw9utFkdTo7yl0hISi/jhUyBK+hTqHWAEcV1G6ALJ3/KjSvs7IkPpK
dpxw1r22kN+ciAyA9Z4JSVLSovJTU83jnplKq8ODqi8bbj/xUsBIj9JabaqYG2bCRrH/UNWwhhtu
2qG/1opibjjcpMjBe2pAJZ/wrZKXdpTLIFWPad5JzzCnS/ajD7TTSpH/xs6bDRCgEjWLyQMddHnU
4AaqQxEOKSdoDDzGqB4G7J3Thq/7634+nBcrEu0D/HzoGanASS72XKqkoIIGRnziFOWV85uj3kfq
yhlyY2+h6zM7KYG/hK29iEV9SegCeeBQdEpj2kHKvN/qxmBW3fn+u9wcByPN/sKQ11oakXCS34Br
n7BTE6PyFYS2Hu1kH0DjNfLszUn7NdAclPyKAYYB4SGcIUGIaj787Hmqnu+/yMrPl5d3XFSAkTnm
7GRo7MPgOWKo7X+Nm4M70n9eYRmwBSrXqVi57DSAVsfDTIg0UWsPBvRv7r/LjWWMgWa4Iep2s930
5VwFkYx4kyvZqZWL/TiVmyIVS8Ja370/zo1rETV9hEdI6vFeS+EbvyzQmfU13cOx9ziJSGUKBZJ6
6nZsvCb9A2WhlRe79ZHQOp0zE4QhwpIYCUpe5qPUaXhS/yToW0hz/y8D4EWwmoE+lJZJiMh3gG8E
HQhsxl7WH6ZgLbG6NWUQZJk9ZNRZuWexjFulGZJK830vb0TqCw/cNJKoTu1Wgjrgs1zya0WRG5Hi
3OJBJR4EfpidLwYUIKgqiWXIzbFbOkJXVDbb6KXqX4pudCHvO5Rm2z4Zua2PLzxKr3JKfMNWyoLG
ay4Q18sS9Z+5ITCzoNGSWGyxPO9YDpo95wHcQaVqAPgRpK54heQzv9Dl6QoN15+Oh44GDf8T8fw6
KDR5zORQSaKT2iDTh6pxOTnZY/IvjAQ7yOyIX1kyN2qQGs4+dCl/yi/S8jjXOB7GVgyXBrRwaB2m
jmy8Gp9IXKEh1ArJdtLCw4Q04f7euzUs5AqQliCqEQE3WpzwsSbluQqTx1MNcQMTUO/UThElW75U
9ScgTzJXM/oBkUkfutByFp4Nlq2Z2V1/0dkEBaVQQHEAol3K/3BdikpRPUWnIhp1MDo1LOYm59xC
8dfYsdefdVbgmw0rIEYCL7HFpQkZKD/Jujg7aQLsZ6EJTFDpI5nuTVOyg6AZyIvW/Rm+NeKc7IDH
gLwDZ9zlKdoFUapHfJKdKhH9KzIZJJP2gWHmLe1keNtrK190bbz5z38tXEnJBIkpGE/WzZSfoGpk
iYoF6Uwco3pyFk/3X+9G2wVymP95vyWox0+KKWIRxuMEqjfvKgzo210IWFxTbFKQ4nzaRW5T5tiq
Mg29JqIQabv/DNcsNoRZwG3gOEcgBBzOvMB+vXNaJ3wHGHZ2mmvQyr4ajx337gcHoT2n+a4tPuvi
w4DR5r9BQGNet4qGtP0fVvJUGlAByxHqBul2qtbY5Te+BZ4LV6imzEX4ZaEzbhKh1NQ4PwkQZGpg
K4azyhkK3HBsXyYHbSW/vI6iMA2zFw+apUCaLVPcrG1jtYJq0SkEco+dRB23dvocFGvCAjfA2gg7
DeSyoLVDhmSpUljXVTPG8Jg59c27LAO54e96E2s7tf78Ky3jX+TD5PBcK3styoHr35UrAfZ1+UzE
SQGaBfRJZsL0Erum6MNQooAsnyABTbr6KSojAjegQtDw26MGSwo1fjDGjKidv7LYrk/MeWzwYKAf
imQQpbPLxdYDSxtyAcZWhYNcvMviVuJyIvEuyvFSfmoUGxnOyqa+un5BUsJ1NwuZwEIW7ZzLMRmA
ryxImHESoUTfuQm3K2UKlp60Bn64ORDQyUCCztfecmLZmAAH5ifGaQz/+R6Y80NQEfAzwsq+v2ev
z435lX6NtLh40rYKathtGacCZuj5K5RHlU2pkvZU8ftBpsb4IoZ/Q0XGzG7aFJyDNamRq90y013x
y9CBz8ScLg5KNWdZNHGMwbiKkeEr755GCEaNq8KiV9GmjCYHOg+or8268JJ4+e3CATDePmD9k86F
8UMLyp0plujP3p/P61HwBjNjDnigGVa2mE6ur7VgDDL5KWpgeK8/+PX5/gDzGXoREMFWEVP1A/hG
+LXkIsvKmCQx18qQCt4LDTJsjkb6n/tjXB/kP4OAqw+4CabrZ9H8OsgzAAkgGDnJT409sL/y36wj
OMMN6TP1HxlzlWIgCdv1KQU6mggekGOkmuVIDYWoqFnvV4V9rvbD4oEW04q6ghCPiSA/lS/paOXQ
yYjlfZ+INizI77/71QdE1UzFhhNQggdDcJkCy6wZ0JSSVZjWQ4akeEUR6/4AVzmDAtgdmoeov4JG
CwT75TqEJhqa51DqP9fonZyrHKdj1Q9QdA612NYhX0lBjZBPnRGuiZdd7bR5ZGwCGHTibkJL+nLk
UIqCbgJL56zlrg4hi/JgPP4PrLyfUXAb4TpAEL3cZ74P8Ggc4/2UMgQWxoLJOmnQbIoduZ5cVWNm
4ghN4Pz3szobPgAwhrQIcKXLd5NQt2gABQnOqMfQSYVsnkSLDNq0oSPEnxLKWffHu9qGkGlFuRMs
UjTcoWG2SMo5MWrGuoHGY6bs6/hxVL788b/OjzEGrhnscUAZ0RVYLPrRaAIJXp7JWQU+ZpA6wtac
cK7X4uUI87b7tc+TNo7LWKySc6czKE0fUz2jUJjlZs3DEzrpK5N25VaFFBm295CuArkH0Atj8ZVi
UYvbWpHZuZa8oaUNh3TOCvoTJ+3lTLAURBF+yrs58DOVYsf1SDK5NfPKG4q9GkIfJ7f/+8+IHQH4
Np4LqqeLz1iJaduLCKHOqg/nV5ynYHXCcMgCevT9/khXEsrzu6MIAU1ElHAkoHQu57pgcVM0UZme
UUQeoSGdB8W33LcRR9uQy7+1BpBkM9SaaS9pWv02isOowifS7w+q0MB1QufQAQcomUs+QaZsy5UN
dN07WDzfYirA8x6DoGzSM8t3QzbCA4cj4SS7AR+ZYvKVCzaA4hkZA1AjnsMBoVbv3Z+i66MXM6QC
dY5KDVjOy3KNwkdcn07JLG8LwaGhgwmcvCYvfmMMMARQdAK6HaYlywiuANUlgH9Yetb5onAQPQcU
kovGyrK69bERAGizQ6aAlHOZCRn+oGVjVWRnv277B4OrxDfgNyqPK9qWhvPzEYHvVJ2Ig1ZgZota
CImIvB5a8CqOT6fRU3is1rC4RGEpNOpw5Qmvr3joxwEphEYR6g0o+C1ytcbXxqDQte7MF1RHcBlW
UU/LySuD7ya2+9wWjVPfubEYPXGhQco2NMf6HLQhhW9N4JsSZ8EyiRRoIK6Z2v18hIsYZ342XL8I
DEVM3rLKxU98CYHAqj9zEDkOBLvwP+B6C3WsE/xtqD9txqy2mFKC5W5HXOT6XeJAVTBLS8LlNH0b
jDe0JxCz5omtKlaYbpLwXwvLGP0BdsUW/nZbHWAbEqEHYQCdCBNTdWxIXlicZnE8AsPijZPtWjmU
RQ37us+Mz63wGH2nHXSrPtT4zUCHGrW1++v/+jQGjFv+KXf9oF8XJwSOgibuBKU/p2WfkUztVItv
E96W4+hfLZez14b+1bUcW0mlfi6SxXwjP4boyXxzIuBbXANC5KuA5Ov9WRlefQXYO97OAzfPTmN+
4qNHSSOR/2IMLxEnUcTlhSFYxYP0oboit033/FOsmbEOy5DjAAO1gCrCQ1gjz3blnazbimoKhzHS
TGHwYJ1SWNGjaNha3JCiIsMhVx2gQUvp2fgWDfP+hF73+3HToKSFbaiD2gb17MszN1PqXvMrrj/z
DJoEUFKt5AdDhtUb1WQnnA5tWRA1MjVPofDVCZ5U7VBWA9FiRz+mIQnZWp1Pmu/s5VT/fqJFtjNU
AOmPod+fO8gyCHZfQpHvkRlQmm9oYUB+Td2PgSmjdLtXXTV87178kFTco8KDrvnGdaaWU1/fYDEe
xtCaNFNMD5mMy8GENYnkb1hSYuXAoWAHaa1wpcV7FfSgOAi2GjR50NMDAXORcjNRi+Qi69k59jnF
HQA1ptU06GYPDNDKXrg6p+ehAExBMAkEFogVl1+u1uHCjmIegwEDKnS4FVsq6k1M7y+Qa0EQDAOe
8czdmPO2ZRgnJnEq5WiIwi4rST/RaWFQduYjnzlCqeYKzUcNZfSkkStnStq2oomcRDr6tCOg8F0J
hCLhpkgvaAYC8Egzf4Qfgh9qPbgEDaeFTqRmXGnLodTgBvfhY00G1MzBhJN88aksJAOfEzpWHU3V
sU5I0U5jRsGi73EyAZIU2YCN9u+JwcW+3U5ZKFGgCbq/UR5DlT00dFAF70/JdRwwH73oYwKLgrMA
v1/OfDtWrJCCcA6Jjo3d1zaqKn1PWrvurCZ7kXf1F5AyANKsfPEfQcSLrQHyMmJCCMPpaNtCN/Fy
4ABxEz+oKJmlIU2+KjMy68LqABN0UiuQN221y0vaAZyyhd801AcGs5Mob0GZNCDDnzwl2mziPUHZ
/V+61axyK9lANOoVSQ/6QdwCOBh8l4xUUNL5qCQAi0n81u8zuNv4UNWAhOEhSQ0ibPh3X3dggyC/
6oyGwzsujqg6N5PTZVacuI1KumAFAHSNiUIrB6I0wOdh9iGiMm+HX4G4woGnFpYNyP/Aeyl9Z0vS
9yh7BugDGW9W0E2sYMLzZLTvZdGtJKTzkbOY9/l4nNnjkOe94ndgDQ45Dx/0s6Q7df1StI964yjP
fPLMt3a61mC5ORq0s3GCQEsK+KPLNx1R68mMTM7PCO7BpIDqI/Hbh77eBP1xjRr1A5y6fDWcH+j+
A/kIiB/E8S8Hy1jaREagQPSTqqcaAL/82UtOjZ1AkW7/tW83Oh13e+mlUah2CD/gmAso0urCvrGl
Lh5jmZz2ojFpPZQ1ziVxTYO4g8l9MPLFrJzWG464ld2ZNmAcJZHR5DoezJAoLme5ob1zRxqYKK9I
Hw/K8a3JaCvuzoNJOjvfpNZBITyk262gsDbTpnXeaudB5y3pU/UEnDeOHGx9x9hLSJxIqJOI6uaw
LZ0DWhAH4QRMJgkgF/SYuGgnNo/qPwjgmi52Ev4CzLt2A4HDGymdZP/6D1ZUg6kfK1N4qjMzfux8
tzyesn3RWPmLZue0weNyn/q7EhP4tJE4I70j2eNpqGm+97caSR3BCe3DY647If0+8G5jO4X9bRDF
zImLJU75bWkdoK1GI7YZzLgFHJH6VPngrWk3PJSke3rQrZCamW0ZVKWhWdhAjb65JYH9KIHsLTQs
4Blno37o2ooDrVsD+uUE4FwCs5j3vbPBtj4BnmRZGsqc7GB4wa7ISEA8fZtajPzt7YJ0FIREZGWQ
LjWhgWF8azvRldHQSEnhHB9DMx+Iq0boWCFogMi0B2TmqffNL4X2RCdlT/fv/EfqbF/L3bE0lZcH
sbM68hRY2M7pOaOSy5mevy2etTOstqyefPU2rnCL83zL6QlkiOH2cux6E05Plttun3NYpVDFCU2q
t27kRrZ2TAi1GgDJaAg4F8w5CNZIDEmYyeyo71rF5qknksuT7N9Xb4oPm6/n/lWRCAm3Jhr6rn4a
rGArk3BDqm+1J85WJSKZAP08UAID+QBGHFT6RMB01iRiV7bvxN8aNdz4KENUklhPoLJYpcnMfW53
VKKvHXQXqbZl5r9WgD/epiLuVjrQyTtGNk+EU/UckoScU3xfgXbHo4v/2e4JFPR7QlB1wLOYAcXs
b9Svo0IKQnX8UMwER99CM/uYHFslxwz/KVi7lNiIfF65xNp8+Vb+0dsoSJKUyKQ3o8IyEuu4eaXJ
t+w85LtjS/GmZUI1mphOVFvauXCMR0HYwS/LZM/fLoS0sPL3/p422+Lw5WxAOynIF78BfGozafbW
SbY5ORlfQUbCf5E5vvn2s/b4ntvFc5ub2TZvSGxio/FksAY6bojkbF0uM+GroNPQaml2OIrEocrX
O6MnUMROgGuRbWvWNSWbhGBqP21GOfeYoPT9UO8Sq2KEbFwLWmKmYVoaDSzxEZwOkz0UZDNSH3Pz
7zskzEGkvXv+eksfXmDw7YWH+N3MBnva8NgMbXLYqnj/lRBhDgGWx+rcbZzVGWfRpcVtNULQQ6gl
vTsL6FKPZq5Zok//BC5fW8bL6JvavPbuj3mVG+GmAB8BZQER9SNtqUeegOEi+jJwbyOtn9v2BSFA
UJhqaHX+v/sj/WQ7i7cDwhCMMbBcQdxZFmqysBOLJAz6sz6YUfQaSVilsDXWejvvNqHqtCBkSGaE
iFAhsfAQjWRSaAjpCp4mqeXH+MoA7UGKJA7NeNpWhVeXDl88rTzmjY8AtVA0MtC0B2dKXSRtHUOr
vGI5kjYwTqXakiAaCJZbWkik498H3VY5A+YNOYUtHDc++MmflNuM2nscAtRYbHPw0qSs64gKWl4Y
mDq/tkrmB1jO4+8HXKQ6apx1EioL/Vl64h7KbVJjD9WQ+UXI7L+pqnucDkZGoZTXYfoak19Lp6+h
xjqoDmB44h9wySATd3n7q1HC0rwWYdrlNF+g44VHUXPr3Mav0go3yWF4VpzJGkm/hoW9Ec9haGCs
wSBBqwZZ6OXQElOhkqUh8YQlFXay3nLdBBIkmx7UVJGROrS50ZhFqo0S8tIyKkmTVALYtaPeqpbf
is0/4C+Ez/trRroOvvBYiLwgzqPAOfOHpfMrzOQnxuVCz4ZzIkKBnAotyozbRCJDi+ZxCNQQHCYh
CcXMmYQQ66d4+oQsfCl5sJotkjfl3UhwKSnlR4KmT0bE8dWYcquuDrn0D6A0ChZ0JH6A0cJAnBjQ
LKQQsh1rN0ZOra6ErTdOBLwLanhoNCBkXr5LrsS81kvxcC4SGqvf3VOWh0R6Z0/S8/1Zu/0x/zPS
8uwpNSGoRBEjxa4hU1TFw+BjHLZMpDy+3t8odOKJFv3KiSfd2j/AH839daiLXAnj6GhnM4SNA9o1
hEGnhaijNVoVpKWfou20HwzSubCVlqnyJoZuEjp+gXhOgdMJaYcN8oiaihD4B9Z36A98Cw0JfOQJ
sHBXDxxuiwyzU4+JbrbFxlgDxl1XCrDoZ8aRAF4ijOUWgXfDsSIdO7k/y52foKqNo2iYO6LchHTm
/ue5taZ/D7U4B/vRh2Ngi+IV70hvABGVmqkhBuJSSHDbk7wy2nWtDIcK2j6zJyxotuCSXO7squxr
iZPwZgnkLaeGCnJoJtAGCZ12ArjbLLLESr6G9AAlQtq2ZmP101sMdGjPHuNsK8kHA5IefkKybVS7
ShAQ4Ksr2GjBGOlva5yTfOerKFF+NuFbXRyM8GtiGynbjMwO2aMcwIq5J5Wv7Hv5ga+P8bDxkxWU
4bVG3PyOaDgB0jH3Ra5ciBKlKnkdRarxWQpJw7nqlotgYkBBjlD5t/wRPnDRn+al+VeOYI4gP7aN
8wSl/CMsATJarWlBX9fxfh4IKufweEJReHnXVaqaGhCtx143OcXyNR4peEcG0RU0RLhPQ7jJSlJs
4UMA7cUSMTi8eCJabYPY1tZaRreyOcwOdMdx/aJWsSwqqlPLa3KJhxkqU38f2l31CEhVWdHGUs+5
p9iw3JDFbmXh3R527tyiAgernp/j4tfZDf1XqasZ1jljmzrwtOYp/koDyZFSK+ugyrNXQvQ5qawU
7lpj5tZROzuX/L+hF2VUvciiSh6xHnrjyLVo5ZJhNA1lNxamsEZKvcb1zN8aCA3EebBXwrF7ucFY
CyDkNNdscXFLMR0YbR7k0WnS7TjutfwZ4L37B8itcxawehiPILCEFqB0OeAY8szv5pJso3xBD+K5
+JtNtHs2mnIlZLt1KELBCSsGaCmYfC+msReaWkKFcTw3fCdZjPcrs4sgV9oVvbHyTsIcgi+DL1XG
NQ/1bARhS0FJRR2j2ijS4dzmO3n6m/i4FswRpvGW7puMf1Qh5MzcGQJj8rJzf0JvjY32Ltqq6C+h
0bkIfvhKkFp8Q+zW8CTNspG4Ke+PMF8fy7dDox9XC/AFmM3F9RLkrJDjAc4VWQ9GZNtTBVl3oG6g
sLEykTdKSOiRwQxYhSCBCPzg4qMJfV1JPkiKZ9VReOJvQf8EdPRpMrHXDGJ8wPEWSvi02GcGUhLS
vAefGdAwNZHLQ/cSr1EFbwQjl8+zmFyumRo+mRCM5MxQOuRepeEKrQJvFb5A0loLGlqzlVCWZ2Ps
9OPMoY8I37diRHwZdnykl1M4B9z/HreeSoY+OJjhwIKDlbXYQ8rIA6fdVeNZgWaLPcjZe9kp2ovM
Spko9Tg4wH7tE15o4dtb+3bHp5UjF4W88Xu2Jol547YAT+LXw8zr89dJCSXXqAtKfUDiERtuklEI
u3cy7exWATPK9v9oIwXjKqHFS2rCU4HZio4uH1XWlM2F69jk8kkWJe0WWBx0DTSEcKXJ7eWB5pKj
5RuZUdXkh+0hRjd1PGqBGzW7hIoOT8cPTVq7Oa6P78unWCxheEv0JRMMzIdIEOyLQkH6zorcWqMj
qiYpI/L0KBivrfEVd7YanWA7DRB62Xip0q4Q+H42/+XWxcMAiYsMG3EZErPLj8P1I2shEIApQaFQ
Q/nT2GhPWva3MSAnC4VhW0nsrnM4O2Xg1ENWx5Z0UonPkrDlYiKlrwg3wtpGA5af/o+089ptHIvW
9BMRYA63pKLlbMku1w3hSsw58+nnow8Gx6IEEz3T6G40ugBt7rz2Wn84GDnpyfqujvZ56XgLx/WV
YQMFxssCSDMaz5/o2y/LKJKUQSuHfjg28lMqVHZs3aulZDf1LvWwZM4X+ERX1spZc7NZKiqPJ2FI
cwoDI5iGraZPzVRVlTLSmG+u1Th58Pr9vr08qdEL+d8uzoNZgJaJFUfdcPS9EtyHvyoHf/f/18Ts
Ea6iJT7IMU0kTeCk5S8qKP8PDfDOIDAElsh0nS8oy8gqr5mmyYzIyfJWqrKFDXR5bzNKX1qYLdlY
MRsFUOBwDOSfghytePPaAWnR7/txGYactzI7KyqhyT1jGigNa1Sz4XXtEvqklmPFv7VqYRsudWn2
aHIFuc/CQBqO4ojVk/K7azU4s+7CNX11eX0ZuNmSrmIt1YtYHI4ERbxLPdK0uvzr+2G72sYEk57g
eJwqs+lXg6ShskVPXF7GpvLHb5aKxFfH6ksLs+mnFltooUEvrPKHVryl6XrRuPzqUcPnT3QYzFXm
kSFepRoe7MF4lOXhtxwGq8bqHa+v/jSFWK8litKV2w0Ls3O1X6BrUAtCCQCF4/ONoxYIysEZGY9l
cedG92X9KAlLko9LbcxWQJPVUpBV8XgMzV9Z09qWfCMssvCWGpmFRKoVu7FoheMxBjyrKPs2l9YF
tOjvF9rVOZpUqYAd8Biaz5E5CkLfiOWIOM2T6r10aXEr5idXg9fTciu4S4SlqwubuiyJn8kRai4K
Uaud5ydDSnvy30x4LtXj9/1Z+v1pVL9cb17QqULeZkxN8jMyT7qwQA659vuYMvCyQqtQtObZ1zKU
4d3X+ng09OyH4pc/rOw/S+/CuoRiAw8E1IBB8fq8C13UjmOB9uaRDKptDftGe82G1ffDdOXdTSMq
T0Ms3gATzcMA0QgTOWs4YLoQBrbTWYio48JrkQdUO7VwbUPMTcL9zARhkHTxEG71wbJQC5EMqqp9
q7o2KgHxpoizcYk8cXlpQG6lcE+JGzwt6ebzEUC4rI4bOcX9qXFi9722y+GBtJevLNAwr4zC1BD9
p9oDo3b+phtyK1ByMSMYSlYiTD3ksLVd3N/G1otSrNS7Qt2mNXgxm4rWwgRcbm+ahnOjQI7EC2yO
0e3CuBMiDsRjGEP5xL+vRUFQ28rtXqWwKN0EK0U/uPWPkzA+ohXcmQsBxiXNCurp1w+YDfKY4GCB
qGJ/VIO9KQLbipxmK/8uXxvwJ6AIC7vf3sh/+sO41vwfqLwtDMC0jM9D5rP25wkn3rcx3sm8Z8pV
Y6wGtBOfga+V7rol6fVq3VW+3eyypfPn8ryjVQN0KHkY9M7mSyvueSh2cjwcEWeKtXWRrTWeD+E+
zA/Jkv/dtWVsgDsEpTFBUdXpLPlyFjHxQuZ26nAslG1QbwV3PezFN6teSGxeyYrAfZjgaxg4ozE6
R9QbYeSVUNbEo/s08ApKpvqs+y9ZkSf0s4/Otb1xxSsDaJ51M6gLAf6VTuqIauvktCb6zjxpITRC
AxyRxuNhY9lxd6+7H+LB+M96TvgvQcVDb51gCKL4bCwpGyRlERviseSNK62H56B/quUPT3DEcmst
cR0vIf1TczCFGFAqbEzh+dQVuSiXHRqnx8bp8M7a5Y954uQFUFpr5SeHfly35Kux8FuxReWcaVXC
dbZUcLuyWJHERbtg4p8ytbMtatSSOPQs12PZ3HTbQN7USORuzejWNBZA6ldSHQZSjhRdwfJ/UsnO
O5wJSZVhKC8ftXotlq9RuDV62xecEhQreEhcOFfyKu+P3x8ClxkvlMEIAsAoTvWueTTgqSnQxKBU
jpaEnP06AyTSiS/FEmL2SvYVDDBpbSR4IQtReDrvHd4glue2o3gc3Gpcxxx9715U574d5qJld2Mg
32amNewCC08lvEfk+6oayoXb5vLE5yOIS6Fqo6pAsHX+EWWMWYogyOIRK8YwnurUazN7+35Ap21w
fqiaXGQccOxHhDXm4hMGgjhiVhXysY+OaNjZQaMuXFxXWwAmC4qAKsEF6zjK5EBLm1zGjB4+Jbek
Vi2hZK8MFHVcSEjkBKc6zSzy9UzZU5tSVo6KCiih3bWArRbfP1dWPPHFBJSdapFTRft8OkJNrMdB
TNSjUu5Da9d0uiPeRpUTPoOj0W+bwWnQO1yKty+PSwTReBfiQjUF3OLsYJEatRdjpCeOQ7tK/VUQ
H/qDug+0hRTINESzdXDWzGythbWaeA1ugRR3m3FtNYAn0IH+qPsJebawia8kvxA+Q/0ehxxACeo8
VyFUsHeyzrWOykqx0216m/SrcTs63kl4qPftm7atTiFqyZptaHf4XuopwpiO1zjNfnzOf8Z2WePj
d/S0rfv3++1weYCiLY7UKLHdpImrzuZYrHsvyXzfPY4F4Nrb2kj2mQoaFt2AJo43hr76vr3LzUF7
ZNOp78COYROer6kEfGg0lpZ7VAFPhzoP64Uz5HJekZXgBAPEo4oibKLzBlQXie22EtVjZANWTKmD
OJpho+od6Q/6Eo/ucq3S2KTaIaIbYlKeO2+sHBS0f4CgHCP/SU5u22Y1CI4m2Atr9ZJvz5b42s40
ql/ipKTOMrl1NfVYY0KUP5j/2uSEvJzdp+vqOBwa82ZREOXy4jlvcnazWubQphXR7zH496OKXzPh
pjEXrtQra4HAgZsNXitw3c/z50uvPLHIcVRStKOqo0CrIZ3T7b5fbVdWN3R9WObT8wW23+ycFFHF
r/Gu047QCMziPnFvxg8/3lqrJUnpKxGmxc3FacnFBTxuLijKY0+TXYhyxwGM3keSb+RjuxN9x0s+
VBB5up2F9stQbJVg+30Xr6CdzluerQ0z7Dw99jXtmP9G0bE8qvJe5+5scCpIgYC+m++W5YjuAeF1
CzjjS7fwTLkUzGXP8jwmcuC9RHQ0G+QqM8ze6irhaGJ73gPGNI7mr1LYlsGjltmulN90yns2GjbF
qiTbRM0T5iaB1duBiASuDLL9TgtLO2SY4ptK3UXhLRiVJH1oTaft99jqQAE5lsK9P65xjI//ooW2
MIbTPj2/DM66oM5OpSHPhjrXS+EIyPmfUu9lvASTfWPdkd3Jn4Q9GdK2OS40Ov3od43ODo/YTww/
tmg0bTjwX6JYXHmPuvJMdT0rSjsXnuV0iW9wZUN8nat55qTAiAk3iVw4arJTVBvXdMCLW83f9gC7
ba38Lcp989u1fxuaPap2tCowb1ro9nSjnHWbdUKMSYUalg+p+9kBrYlZr+uu7B6LVyuwTcQf2l+i
U/8qklVpvQhiYy/r9V8M9bQ24bQQK2GqSnh5fn4OKMwLbsMSreKdVr/1ItqNh+7Fk2wQat2tsP++
jxfXAo8iSu+8THTqEkh6nzeXiIgtW7rg8lSg0vaapwfB5Da/t5aW0JWxtEgRElrwLxS9pwzClxM0
MwssjNJIOBZ4Ad+H1o3urmWnN3ER/1076ILl3X9+Sk99m55+cN+5IeYYIUnKoqYtNOEYe+smf830
g+g9IOjjW5vG2pqxo/f3wTtp7K7dVkv82osbY2qcf8CXIeUEEOu8v2mIXggWjsIxkx5a8K1ili4c
BZdFZH4eVUfoMLAHyWLOloqUu14/NI1/ks17rj8nCfdK9JQLP3QVI4d0IzjJGuNwx/VeU+XdPCij
Q2eH/EaTDxqi5pa7cMBfBo9ThzWWLqE4If9nsfnLJMuWVGaBa/inUXjy631fPKndqe/fKi4VOLyZ
IxevMjRWpfrRyiCPcTsb7fE17D4Mw2lBBSL+iaudncd/hc4JcE0ds02n31Fwbjuer4t5q4vQYfrg
yTeVxxz2CnORL8/IXdhyrXfCYc5dSZv4h2o4ho3A89iQL3VMBUuUbeE5A0cOJijev++332dKfnbE
oMECmWwCwlDmnAW1Rt0hSVVo/glpWDt/xLusXvkwa/fdB2py3cdYQ3OpXsf8Tire6zy3AfIRev/K
Mlh2NtIIK22TqHa6MWsH1Dd0GHWdCR/jc3FKLAcAtag/EyQHazQTRG0NGxlAqLR1by3TsVBO2etv
+eiM98G+cVGiwMJ5ld34+saNN8Efl7vtWN/BteBxndiKQJZ45X903ip0/3w/EJc4BMTcGH8ZQDKy
1zDszvdLIvsqsjQqi3m8I+8VAFd9bEDRaaW3K8Cp3AWAGWM7ezFhMwg7zX2BBds+17rTLIGDLgE1
07cA2gHMZxEkzaGhAxXhdBzC4FTzrMj3g7SKPxjK4q8Wboaot/PoWHqOLIH0u5lOZZjW4eR0bude
sJbjjYDKjJNGa6l965ZqFld2PaRH/mLRcmQTK84GKg8LIPVJcPL3wg/U8d3HKtyJ/zBU9+5dsq28
iADjCr/Hv0n0MxTvAM4KT/BEFh4vl8EcgzTBS6nOTyLHc5GYrO/1su7K4BQPj9YL61S7TU6Ekc3w
JExE9nEDbYfgblyJ5rZ4MdqF4/2SBMEH4Kw6MQvESdR2NhABzjal5AvhCf/dvnWQ5M8MJ/tbuW/Z
WhgOXZEi89PaZXPP5SmUz322Kbx1Z9rZL+8h0u5cgRtvU4UP4XNdOtrj9wt6ujjPN/b5183O/7L3
q1GZvo4iDAQCnCHEjLMOQkH27AIOrVfft3dZAoDngguiAudFJyUxtwssyrEZ0NZOTqF8m/sr/UN0
1024KsRDdue6G/ZycBTLnaTY/ikLnbGwvSXi5NSnWZ95MvOmxbGYjPzF0tTzunfDKD2l4j+LY57n
5UInL6JfxOSYbDIuXOfIlMxGVXKDMNK9Mj215r556g/Kpj5YN4TkXrnLVupBaBZW2XSHzruEDAeV
O2C98LBn5zOaK7WgKH52cst/gGb7+rXN/itLgD7hBvopAE2B3Zr1ybUST67bOjtx5eBULo92Gh7V
ai29CksAjss82aytWciQt0UYa2OVnYzfHdIGkNcOvn8bha9C/aD/qBoHm844W38/a59vkvkgUqIh
642Qh4SAxPmRFTaFklqBkZ98KHgj9ww2bem+FTZ56/jKbVutkmgtPir/CkSQCOPrCBWPnfDkWbeC
9jPAbESW7ALJzczWESkPURRw4nRnGGhovDbVfsTsptq3AXTKm4ELDI+ygXAidLLmxV1y1LpcESRL
OXqnRUjUNTfjy/ER8oOuK05+sNK0n1l6pzab7wfs8uygCRhk5H0BdF5YzMVp5QquNRYnr6rtvn8p
4T0GzyI+PsM+fdKfv2/tsj6Cei27Sp8kbSY9v9migByhDKJYFSfFhfVjo/fe7v1y6zf3cFZX5bP0
rK1z24oiwpI/erEVFjbAte5aUwDGHqC6Nt8AedWiHt7VxUkbV7lrd725jXplFVt4WX8EtaNVS8Qv
7fKVRZcp1PL2QXODHP75iowtpXaLZihO7UrpNxmv+xTVQElem/+K14bEKrzcdSo4rriK07UUbBoU
BlRnfI5lvJYPyB5NWlAfRWjXaxmgeQi3M3JKE884p4yd0XOqx/5vmjs94nPNPs9/wVtqxjtoAGWy
03/JldMKO0pQOeHcY7aQS7rk5RB7g3LlIUkRj5z41P0vcbjUy4E5thqEVsUW4bTE5VuYOF6xKaPB
UTq0GbYicin+JnoftOdeXandi/LXIO+hrbrQSS27GgE1rq1kF+ImUpm2Wu4p5Y7ySiR6l53Q2CHu
7huHRlpl1ob/qdVLt8knbvn82DjvxezslYo4R1xTL09oDQTWyhhfFOMO2WprvK3+jb/IQvMId7fp
3yy2vffR3IfhRjK27uAY5q4KcVy/kcXtsBr0VVjvunRrjY+xeKsKqPNtStfxnzXlIXs0fgbPCpov
ypvX+QQKdjisvQf1d+2ujew2xoHgrRcO5RaZcd16MoiD/xbhFn91IXiNrG0VPUTSZhR2brSRNae8
z3im5PdDmCPRVTjIQ41bsp4+v+LfCPAxdQfT7PK2KqjNbaTWGbpH/xfaRYUl8xLl78eOHKO/pNd5
mZllUcAgmC7oyVBons0YykyJKsEoTyK08LT6h5mRrb+kz9qWb4S6s/AYvBIgnrU356QpqagnrMPy
JD9Fr96h1Z7Hd/WuM52qQoLxfRz2nOvZCo/STON9Ib98f6x91nzmy0efwFBUfidE1Cy1ocVy2iUJ
/bUOxYf+VDn9IV2V40bWiQkPCDFB50RnYQ9ztvknvuVQhlYFD/X7+o8YOtZvY5ckia0hRpC1axzq
XBuErVU40LYs7DEYs+gB/Sdp2423rlOvklV778l28yt8alkQ8MzdJcXmy9rnNIdowGDwBqYG8d7Z
xu6G2EqMoDphSeT3XIr/9MxyzDTeNfKtKBYOmiv3pfGfY1la5W4g0scFnoj/vFVTbBMt0NzyJKlr
aGHNa9/D6f/pH7z2RV9CZF7mp6c+mpMMpEkoe+EkUagySU4hrE4+b67qr1/LG72+K7M3Uq1qvhvD
31qLXiMwDO8GzmAaL1E3LjKPsw+YcmZfTk9MSP1OzKLqpEb7WJpUKRCCiHCbPizKiPFLF0v0S1dn
S5RiiTIkKl0Vo72ECHaIyne/cL1feTByw/GsJpSg9nOxD/RUF1299j7XTFi9F9ox1nbaQxJRETVO
+nAomq2Qb4zBBoDB67tAZsxf1/17TzFv2IrBArD3yktl+iCDaJDPIT03u50K04uHVmd8DQ68xr/v
N9gqSNwxkCBiPFtyR0BLygSAUsLDfoxhq8c3qeZ8fz5cm2WCUkqJaKkSd8yC0sat9bzQamZZpSJd
bFz/dcx+u9UNCY//bOfEiqLmZoBVIqWrzh9GRR5FGPn69SlE3Ps3x75ACoVHMgkuUivf9+tKjE9j
ZAWpUuFRTF7wfPn6RtX22VjUJ6U7mNIP85/QyqDONxJZcm+raAideuuiim7kaOGxdC2SPGt6tnMk
PU/yAJnTU/lb+hUpiqMMKxWJqtq0Mf92KrtRV9mLrm37+0oFax9E2JcdzKUQ/eoR8nUIZvuqVXFH
EqWqPrnotXSrSL4rBNI2ISm2pxrf+MZB4l6UHKPdGUerXVhZV29aC13eT9lxjszZDFjK6GZC3dSn
Bg/aJD/k6lotHLe/y2ttXVqhU0n2gPSLqx8X5n765fmB8rXl2QQMKcSVikriKazQw5q8y4zESRAw
FUn9/o2q1Vh/pMXvZHipmoNs7b3hDaRc/77wGVMzF59BMlMlD6AA+phdU34UNEqRca610c/hrkXK
YNOb08Ni6G7S9fghZIdI3Ru+E/yQHkzc9fKlCHi6ki6+gMI9bwrQX2y8800g61GgyFVSnaQfoAIf
O97TtYxglrgWg0O4TtWtW20p9FX9Zji4drl1Y3Rqwr81AdpNWdriKvghbPs7bOe03jGCLTWf9j+T
VjkWJnTB//3I6Yj6ctHkbiFbocYwYco8wFeGIJQcipxkuOcsak1cXRoIi07i8CyRuWZIY6SRrwHv
OGEU5mTEnb57n4ar0FiIu66dq0DtAD2jZj45GZ53Kk7j1sibtjqZN9JD58Xo761TJ2we4iVg33RC
X8zxl5ZmYYk0drkV+7RUp+B9ulTQNl5VvC2s5WmtftfKbC17Sii1KjiNE6/Sk/BL/xcWu7TbyMqt
ntpitvfvKnf1fZtXUgxgiBG6hGWmYZU9Oz+aLvBUo9UA2tT+OmSDRvm7pvz3eWKKJllh1KEnH9Tz
ebJKLemSUKhOcfcWGKgPtU+ojiLnpxCfd23//9KnL83NJqsL/LgYBbc6FenfBlvBzPyVR8HCyXt1
4MCTcvfx1IERd94nYqBwrHX61FhOBGoWaYA4+s+QfrYs/lMcayIYS+7z80ZyqW+EIQybk+ci+qfZ
fQ1Gakmd4tpVSr7RIgU0wWQvas9GNFpNqqbNyZCeA93J4oPQ3WCfsoLa7qnIaEFVEapNgj6v0t2M
P+St7gSbV31YSM5c2WQgguFGYD8L3HGeVnaVwmwjMWtOPeniUbqr4e5+v9qvXBaTSsFUiYMgBWr1
fDyHUa3yZGyak4KEGJdknR/cZhdXj6q7+b6l+dFERgTBDzJrAAR5X8xFe9u4cbM4lJsjWnJyl9zk
nXjnhxa69vVTiDlVtIS1mQ/e/zQIxGsqlGDBNVsqeiDKYV2azVGQeWm3xrFVq4V9dbWJCSwwUQ8o
dM+XvDjGaWQFLWIfZEdlH5jCf9xUn51AZmoSKZoS1bNgSrd8IU2CEimtUd8I1mOhRDYy3Av9+Mwy
fj1np2aQNsDImqQVqiWzZqTRrEbulfZIGiTY6erKLGwU+YR1JB18cSfeytm++ZUdqvVixDw/Nmga
O7kpVQCJZnJ7O1+BjRiHZmmhOaSTGQnWw10mOll43zxH6otWHdVm38p3uvyooa55X6J/9v2ynG+A
z+YpfqKCwJEFenXWvJX7RZgV/TEIfKeAy9CYJ3JFlQr9eSEyUxR+azbKAPSgbJkTNBxtgvO2TBhV
nec1tEVttXRxQ3tSW8xpbAsP6alARW7KaJMVgvPEjttERfuq/uNWa10p7aF886ubKH/tkH8DM6Yc
ImmbpQiK2Xnt6NINuIIXqb7RMwiBMjA2deEwuois/2eo/vfzZzOllW4nlAZDVRt7eSCitMnHec+R
9S+ObEuBAO3EC5yIawuTIQMlgPIoSOn5qRH4qhv5ftsfI3NVVztkzJpDfmhvZHWdv2XSyxA7jbVv
o3vtvaEK+/3auN46UFziWG4CsALnExaWfW2IY41KRvmsYkhQVgd/cJFmN2yX8rIi2XK+SycJ2Xwv
hGvE1LLuVTKXHB4vjxmcYnivk5FBXRm0wvlnQDa0iBt7ES32SHByGWXxOBrShUNgHqNSyaVqCAKA
rDUXwjxlKHiRkhuCKR7DcaOuEz9fBX0Fc+H5+0G92HCfzUxe6phTTU/k8860RisCNLHEo3br9Xdl
BZBAUmztE3Ywrr9v6yIN+tknyFkAtDHjoE593tjQ6D2RD41J+bGQdkaxq6DnKokDhz5A36Ae852v
jk6V5Hdh03wERfUBptwJh+0id+Lq+FIdRp5oqmbOU6LKGKWZNH1Lj0qA18fbMbxDuTtSFnt9cdUy
xFSBobwjpcDhOhviUStUEsCBdMQXChbi8JQe1dQxhefkWZ6y3z4RUzmsvOZhNOBev1b43HVZd0Df
8/vxv/oh+JIS5PIWUT9RBF/eWG0cxc0YQf4ZkoPVCBuQRCiMhPXvsHyUu6XK3bUBZnBRgoTWxHaZ
dTtRKtnyME84xv19U72WhwIwD7rM3/fpguo4rSm2yMQTQwCL/zxfU2lHrb+PKuloVOvqlIBkjfXS
UUgrhKhMybjGy1zXT+34nhjpjfW40PzUi7NL5LP5zwsbpDI313nzyKZ5cGJK6aj4CJmCnih3pR9T
RHqy2p99l9g8aXusBGsNu6xopaAxmEwsge8/YwoILr4COLvMtsJgbl7kMoDXRb7aS0dZ32QovXak
pz/yVznatN0p4A77vrnP3Pq8PZAu7B7YTSQNZwFK2WhmlUeSdNSz+0jaTf7vCNy57f3or+oOgM2o
7RQ8id2N5a6q/BS+EozaerTt9SNUb9271TWnTwM7HNeoqcOdSMpfFNzifdbfjdhbD8k6zxYG6eLc
JmfPm99iE5JO5xg6n6qiM0olL0aV06fNnQlO6MAYyxc22UVdgkWAKS8ccKjgUJXmWJyyQqlhNI3x
mFeFrQ1vYf0CybhQte1bHweOOOlGpksL4GqrCEfJEFbYcNREzjsXq3XeykXLdaH98z6Q/WrNrTFu
4v7P8Kd2K8fwl4bzIrlKjM1ym+At3IHQQWfhdpS0saGMrOh8pDAYKxtrfK18zjLS117q5G35wtO5
UpHMP/nywvvlSofPW591OK+Lpi9aCSHBdjWSvCkgE7tZYOfqPq9VRzd2ZSQfgPZ8v/QvMvafvUaR
EzQ0zBtxTtiEMd6Yg5kRdg2buL0RjMoes3EnUeNUo3t/+Fdam9ADhtYfNK2ikmk883bd1jgHtH/q
ZmEnXp8EUJtTDWwCnM6CWNXzZCOySgR6fiMnO5ZPxbjLhJ/tP72l6PuCrGez65cOvcuLhLH/0ui0
075cJIEKjEBSCT0F9C5MqVoj5NX2t4UBzyXcDcMPoQawszez7le2GsKHTgJHiibhmH4M6l2dnhbm
ZJ7h/JyTL98z29li0XYBq7+f6FBDejAiybaytZ5SPHnypMfBlsNstRgHXmAj/6dZ4CIUkXkTzksZ
Y9xlhdR2/VG8wZjIUJ+Nqt96MrSw/GdovivGptCT+xCfCOHFIr/fZ3d5tY/GvdLeoUeWFI+91Nm1
f1SGra4+mEGxcOJdXk7TPP3vB87mqcVxQqxEXjhhp/zILQGDi8Y/CKk8LuzGi8LafChmM2DgkiKA
v+6PHhxb98XAykGSayrHUb4R9KNB8n9YKQSWDEFyUxaO7N4J1XMoPZXxi4QxoPe+sCbkiytRm5Sr
ptQhFxVp5fM1qgVjbiqe1B8tLED6dZrkUPPUSP2wBnPcpFrxtyYT81BqhbsWpf4gIBqD+Jn60cVm
svBWu7x5pm+ZUu8sEx4ws5MytIQ+DSsk9uIoZba1VEXUVY8XzoJru/JrK7MTkZx2HCgxPdZ+hN22
xV1WskWFh/uH0P1YGN1rK+tLW/O6pR6WSiKgGHKMhFsheTeTv6P7U/8pp7eB4ngUL/1oF95n/Ys8
3BPHagtdvRKAMKLQUCTCWXgF85i65Q/1SpP7oym+x+ZDLRZ2lrbrLNzBTOnCg6GjEy0FD01Ur8rs
Xa8/BjyhxnQvEniYlFz8v6hK68lG7Q91TpV3fB7TbVRp96bg7iqzc3LhsaoL/EOkm07tMJ74fgQv
3110AMgODw8A1uSszpdnPlhapMkCsqQANtRVnhXh2gT0DVo4r0PgEgN+R+NQLgycfHVbfGl3+vMv
R3dfeLWuRnp/rPBCcNtVQP5eyxVHdR+N2IlUVP6FNynfeu0dL/nOw/8ZyDzOwJ228vUfSZQhWgwf
ge2bHpakuy5zGoQUBnQ0cgukoC783mKTDTi2KPCVKr4UwZ84v9fiVUxiN9zjXWp0gl3euEjwfj8Z
8rULZBITJbUHQZtPOB+VWFA7LfSYDc1vN6EOKEc3D7o72LmJLYAFHMCLkZBE1vlQQviV7vL8GFYr
CemJkdp1MioHw9uk+uOQkUldDCmvfB7ZWhU93SlpS07//PNavUtB35I7Lft7KhV2HjzLvtNTNo5a
DCqGo4dG4HCr7b8flitrFBtESpaAUDi05inb2CjS2KyE9jiKr5WUbUd9W2XFpk+TtdItTMF0OJ2/
KGAXIExB2hFiKbzS8y5aVmJ2nopJgdojku3bbfdKClqXb1vzAKRQff6+a9fCR14vE2aVEgbx8ixu
alUhxaVWwaEACduXvvfkdU67G1YJyhtkjxS6/xQwmS+y1xk3cZouBdBXzmsTDU6EbPkIDGxnXc7V
OJbLwGqPzyYi/02j2mK2zYQ/8Yhx1ZK5zqdd7HyAdSQi8GWYKCVzZGlMDYXctY4gsT6k96OqCc+x
USOfUkQeFUPsQ2/6hhWv5FMuosbHLIXFkQ5Wsw6GUb4VRrP4K+jK4Axuk5D5BDjYGKHpNETihyYw
T5HsKytDBhA6GpG+a90cvwBEEldUjuq1Upof+FDkW6HxpY3QxcFaHWrVbkgDb1Rx0Aq7ahTOG00p
xv9+2CI7CxsA6SnIRepse/e+WHhBEnXHNk7fNLl+UoVfRvfUFveVclpYWFcOWJNX8STJTcrnYmHF
Zg0wzc+6o+quLXUfZu7eIhOZ+rBmu39tnK2qJHkbqs5JDMEexthe+IDLvAvJSWj6hGRsI0gh5zsp
bxtvNISCRIO6ccEPNxj7ytyPOXSybjyU4z4NbhIBPIT6W2xesgbCVKGjEf0jDb2Fl8K1JY57N6km
DWFBoEXn36Klo9aqWg400P1ZNL8H6wG3gVK3jew+Sxc6fu0EodTOu0yF80FB8rytwaCI66dNd5Tr
8NeImFdk6LY0Bg/671bI8WZ1GnkJvnV1sr+0ORtr5InkHI4/0teu8BtDrtDdZjlXqHeTxdVWGAHc
Nv0mwJ7BTceVjAH4wmRficPoMEPMukbR4DPj+uU6H/O6bmKpxoQS98ZwXzS3WnwXNQ/inVSvAxRs
sZIq84MUcoSOq/RuXKJRXJ3hLx8w21plkxTqMK02CD5rLU7sXks37iNKa9smiO6NVF0IPZd6PH3Q
lx5zhethqDPN4SDd91K1LxLrVmv0JU7XtTv368jOomkBDEVmhYzsIFQ7KUJ4u+Di1fcB6KnUgDg4
jLbZ+ptQsxNt+/20Xh9UJBa4fUlVzRV1BLc0hbaij0byXoi7OnpJDVxhnhWA6gsB4bWQC10+EhnK
1BovlPPxDHwPhLxYdscu/dsFd7pvOO5kxg0P5Tau7Mzd/Mvqf9/371rWYhIDxAiE/k2c8vNG26xO
xbpl36BGM5jdWtlo6jbGTqpxBIwytJ3Z1Huke/2/3zf8meK+uAW/NDy79vPCMuNM69gv417ynwO3
P41iZE9s0pKjyddzHENCWwyQzvAOMdzTDqSaubOItzoMLccg34fq0S8eC/FFxqK0l7fg53qXPIuM
5be6M9vX77/56nn+5ZNnYUJVdHXfZIyV3pIfNWFGed2uFpZK29eGhtrExDiFmD7Zzp/Pid93WTMq
FckC607b+Gv0DZQK1bVXV9tCXowxzvDYAMlT/Ks6WeVRQFoVdJ+dWe6jLNzx1tOzO/gzN+W93jz2
47ZTdj0vwe9H48rWgJtPDYMDHl22uSwb9DRfyoVpNLbJeNO7T5qyLwJ8btSHQluSk7/eGOBFoEFc
YOLsrHGDsY+ERGMfQkNOd56CGxpmb9FvEVePtF0StFho7jNm/XK0hb2m5WMhklCNK6cQ9fWQfng3
3laD3hzjMvn9SF7LZE4yB/+3d/NAQc2VOkpblQszfHExA5ONaot36j4F0FCq9aqqH7DmM+q9yWJz
exGIPaVOo3wo3fJGDuo7bFUXZvdaWM43YblLjRngw7yQoaWtjOE336SL2aNluDkZ1RjH3LaWDcdE
jfwdy2V8QT3jBrAgGsIayM6FoOXKs4cXCCvsEwghzinPIGYby1eY9bx48uVn0elcDCk9TPbkhQfW
tXPwrKnZ7RkWfWaVis4CK4yHIt3VP4pJjSiobkXhJvhdaqsQBDZ8i6Xq8nRozM7B6ZVF2ni6MDn9
zze7ErluWUrYdqBEYdqC1am21YdLQpGXFXuoV1+b+T+kfdly47iy7Q8dRnAeXjlLomXLU9n1wrDL
VZznmV9/F7z33S1BPELUPtHdFd3REUwBSACJzJVrUfFfN5d1uhBpGn7x9WRxx+4A1ce6NYf3aPDa
4X44QGsnhxzgMtht+SGwJnhzLWUZNSrUfABcoG63KFyKYdEAZxHz4wxmTCgO8Qsam+y8fYNuO0IJ
s5Mfm7e+Qy/XCrHyozE8AnUSvt/ebNTWBksXSuw6hClQntPxKKDmG2xdWm/Ekxho9yXOkthEbDa9
VbWN1vjblqjr4soSdYzPwhrxuTSKIAW7Nxt9N+Z2yITkXRlR0BpJWmBIyyAKatS0LmvU8pmIhn5R
PBXLfmwJ7INXGBj6DSvEAJ6HUJdH6pQ6frEP9YyPlTgQ3tT5AyIIcgOlg8e/nC9kNoAoQb+lhEga
XEiXO6GaZTUFuU4cSBqUHrzEErQDHPK2EcoNwZQKGhD0aQukIogKHTUSHUrSDXZ2EtS2LN6VotNw
vr787gRGFoXa1rAjQ2oIr1xI1qCPlQZ9TvFS5HXUxIGxBANvCyyeFSr4Jt8HiwxRg9DxBwCfl5Ml
5VCmkLQ4CdLeWVR0HyI2ZUzVlgk0baCzC8J3BpATlyaEJkSza9IlAXBWIJJcXFa1aGOOwMCM3j+C
FiAY8EsDhpDUMSpySVCOHrpU579fa2CI8eSFiCGRu6H3Rp4b2dAufRKgFj5nH8+lbjfd8/yXZJJk
KXCaiIiCANvB+5oaRi/r+apzdRoAJCdHd7z+weRy3lgKgt3ASuA6VJHQoGZqTg0pl6o06FC35l4b
dPHqjMrI9cbAC0cmPVDow0RIR51WVTpWZQfqlmDWd+W4n+Z9Dr6zY9q7tzfg5lCQPpUA3cWZQs+W
Ko5DPrdFGmhmhoyWMQxoBWFkmVg2qLH0vJyqagcbUrjXpw/BzrL67/e3JEGkj4i5CgTHc7kiVZZk
s4YHCuATbqKZOs949W4N4fz71PNIQiUfmwPfH9rjgp5n1Z44Vp5my4ZMEsoAIeFONCgbRZilPJdN
aRDzx/lRKGwkDf5+sZH34kXAj1R0mFFRVWesYZ2mbRbIeyG0yp9/SUb7vfXAqY40KsqruDio268d
uapXIiMNyuK+Te672Pnr3w/mYNRtgXVHgE53rYXLpDdRGuL3Ly+9nyvP6cttA3RTGBkBfraG84mc
6ICNUH40F/EUKU0eZOYAJbzW+1131iKaUm4uT1oNGkL7T/jBMHp1ncMsgAGASSERSE73S6N5GcXZ
omkouL3J++mOg8Jz8hK9ZHfyQ3rk9i2Es7vP5fG21Stvg1ESOuD9hjAXxLuXRuO4UrRF1dHYdBKf
kkD6uv35jTGBDwUZdWA1AWunOVHqosNmLaX1AB7MwllDp/dSFmxvYwikVwnRK7BL8ArK3Yq0K4Ex
H9bDtOdPy1fI2C10Bgizw4OJDoRTKLyhLfabIOLs2Tm1AyCs5bge5L321rzOCaHQgmo2WgOrHUsA
5nowqHRgtkjSBylhOiBfo0ZXUxViUGF1nLg/4LZkEpRexdooqJJ0M2klgwH6kOwHAJezKAGdC2cR
AWiUFyA4dQQ0Qz3dXn2WJeoOlrMhEZYRllJu/xtwh0iylMWpOe+2GfKZs8caFggDAqeyjGYeXGB0
rWriyx5FW2M9ALDpt4yz4NqDLz9OjaGQxS5adXy85/ZZ9VjHdysYPUbn9hCu7nkyBES+pI1LICWY
y20oRlw810m4HsrWD8Htyx1A7JDi2TC5tw1tDQfhEOrHArif0DJ2aag04r5p4po/JKWjjOABPKSl
U2avt62Q5C+9Iogl8DBBZgi1NGpLRkYmoaug5Q+RnwtHVKZVvG2dkLNLj9nEvDUiA53hSJ3BoYG3
vBwRdHhzVI14/gDx5wXKmrwVDsDxMG5+OvNCnAzsnujMIUxvskyH9vzSdcashuOh+hh3uf24eov7
DplSxkP4ejQgKSMJBzTEEpp16m6Oa2QyJbWYDj/l3YP0cHtZrr0MqUGE9eiewrMRB83lVCHZUCpV
NU+HaXZAjoL2sFnxFsUZWTH+9cYnhtAnQ7In6Oqlak1hrocF3tnTIQHgxKp+4R7bAQdwezTXTgYj
IOwAVyhOaMSu1GjkYq2rGEbyHRShVUu/79DWACXijhG4bqz9pSVyaJ/dAEOXq4Wmr9NBeiu84Xf4
XljSH9lPdLNjUdlSZRW42aUp4h9npnJx7fHegKn0oX2QeJNzBrewVRfqv6Wp2bdncMPZLmaQcrYV
51qtzTC2WMWjnNrT/cRi5qHx51cDoqKaFEpzodaSubuPH8be7D/HH4Md73l32IGta/hxe0gbt/Xl
BBKvOZtANC63XVXCXu+2iQtqS0/y+ABkPTs0UYQrwwfp3kt6eDQpZzIOvZHwwnRAn2CTWIWP3BVK
metBhHL0Hocd8ISe7vKmrY1O/JPlmcTHLw9ajJY8QAEO+YbQXY7WSIsi4TjsgeiwSnb1u6/suYIp
d5xcAw3pS4NdHjsLtDz82xN9HahcWqbWVeNEFE0zWJYzR0+9WPH0dWHN7qaD4p4CgBpgehARXQ6v
LoYo7UcRp2G5kz28HA/gb1Kt9B7KAepgVhAA5tHbepJb6/bo6Mzs97oCu/0v1g/kWagbLBWTuG+l
dD6kgaL6emy5+SE+Agbgc3fSSX0yp53k3ba5dWgiCYbYH7BTgoO8HKyGpGQzGPl8CF9AH+b3pnGc
9zHraKbZU/81MrT1oUcMgCJABC/NiPVUlKsIM3mgOpUfOR2US4/NnbI3rNYf9/Nee0g+V1f1ontp
d3uIW+sJANN/bFPrqRWlrqxrOR9UbwQXORT09urLbRPXbzecoMj7oLMA6hQolVA2ihx4SLmDjdYW
zNXXd4nX+5mnWbUnP0KI1dUZoQG5Nek9eG6QuocKPpPnvobByQJxCGMLiJtTdjYcyivmNlzCecTX
uSe3eayfOyf6qMx1N5r6bvWTfWNne3XX7GYv98W39Ki9h8fl0D2wLqatkwYZNULFg5oY8vWXbqOr
a1dLZJSGm7z0T/JedzJ/9JOgPXa74W+Lb//y0jNz1PEipWpWVWU9H7o/nW889fBVyU0c4VD708P0
Fh/zj6fiicWGR8M/abPft8vZ7bGshKpUq+bD2IDSy9a9eqc2plnauq3awr57kk00c2QPUBCzpNO4
F/b6f3Gufvc1AnqH7AxNCBOviHWqrp8Pzerpo4WYeeEdxhYhW+DKY0nv5L9tUJNbJfWIshNsFCfQ
KZXvCqTQyrtyfIR29G+VNyFHnLC0M2kI/L+n9h+j1MWsapEq5H0Ho6oJEaTPNVg+dK/1OROowjv+
F24P9Vfq76V33JpcbVasu/L2qPGgv/RguR/mzOha/IDlHgjWfWepX+hm7iZEwSYA+B9Dzdg0ZG/+
7/N8Dbnq2pFPQHSL7Iejc16SOF3POHw24x24JHChmgbfvBIDCZupC7tmPmSvIMzZAcu2q/3Qr63W
y1yG35A9fjUeXFEA6iPFetWyCA2tmFfRxXAAI/u9NKKxx5TepuP6w4hMNdD205c6WOEvQtRnlhHr
St48gc6sk5PybG9GIcoSaCfClVxYGrgk/xChhV30OxNNMbf0p+YLjXEsjC/dk/svtz2zSrltlSAh
uwoj5jd0oHol4ChqrN14aA9TagLtXfpBXdjJs8G4KrfvsX8M05HlwBlJDIDVfOBP4R3hJNQcw6qd
ydbNxp73rcmi6d6MP84MUjcNTj3ATPMJwo9un1nGMXR1H8zMDSNCJxNGO5FClGtATA6RHJr4f2on
pLcEEfJXmalDbKt0uNpRm12DclBlQYjrttNu3c6oZ6BJAClCPBUpr0nrThiECubQ826VjJN0a4Of
f5y6FOdYSdFaio9nPqha3zjGe30zCj3/PnVQk7gYAo/4vnhXmKf5frYBAmtO6Ydwip576w/+g7XH
Nx6ggAFoUGUAdyQgRFT41ChyDZi0JB6G0ls6t/Hi1+7dWM0EbLtf6idzfbYeiBcGybY/29Z9zwuD
GMIgnopmVDjCJ5eZ+Yf6BAF06SN6iCSb6A2wxrlxmoC0H/hfBcyCqBBSYbBcZ5rQjpp4mMKHEdit
++xODUbZhVKLcFQ843V4aFnE6xuuD8wiysLojQS3n0jtMKmtYr1vOeEgdPvlFcoRBFbyQw3Ufp90
3m2/30haEGwAwGoGKpRoUqB8c21VxVjx/w8DZCqexsUVeGuUdtPooz+kqO02/fsLFj6D1DIRuAP/
OQ3YHzlBHfpaVw5zZEeP4JlAS1kNJqDI7BezKaz25x/Q9twe5vX2/maBARkKGPQIY+2l9yhJsgxT
segHXgZJ3evCoqYls3R5WskAJ8BPkGfCY4ke0zxMrcz1vH6YudUMv0IdMBivr4HHZORirn0Dhr4z
8njOg9CC8seyyJQCbFHo5qjewxKcTdYQ2fniWCVUI5S/DkxQjkF6EecikGQgB7icNZQY1rYXO0TT
yWOt7tFsqKSswISEU9TMoYPr3+zkBEJ7aUOceDRSIPGA66QNVnBlSn6cm172zMcmSwr3+urCQFAt
RaWJMDfQauZCPahN3MJWK9hojZ9dlOvkrwYvQJXxHttYpnNLdEErmqcp60ZYUkwdWHZv0Jxjv1rD
15Qz0D1XdwvoGkhxFjwCADKgHHw5f8tQCmODnpEg4Xdx4kQgR9Df/nLzUCbI5jo7ernG4MtsWuJA
3Zdu+3j749e/H1VsEpHi1QiQIC0XFcd9hXdrkgRGHNSKZqqd16yMTUMu7wsf02UUaQFD/06bXOF5
hC4Byc+QV0EB7DcAkG9T10KQjbFbtqyAAwV6wAhaEGcTnzibJiELOyFrqyroTIhQ5bwZx7427m5P
19VBg14ngoCT0IOEzAz9vlbDkPRRp0VgzG7E3y0WtDEg/s2zAO20HdSZQNJGHn7kzQBpv8vBTJIy
TAvotgMioeQjcJ/BbdqaE/MpTe9/wN/Qcg6cD5aHSI1QZ8yqNjUncmERqJotQ1HI4u4HB4lJ0GjH
D/p+3EmPFRDho9nlbl0d18xsWHCQqzuQ/g3UHqqlrk3aiCuC3n6bnNjKHHN464+ssX778rkf0nao
Wyhpe44reqMIGmdwBHcM+p3sCM+GW+0L/JWdkv16GA+9rzkPgBC4nKf6UE3Yo4/0/o9fPIFI3tT9
0YNekVO4ictK9NNqhqj1fFNCAf0GcI8CoTFq1dW+MZpSh0TrIzjMd/cRGCle1cr63ZqCVZq6Ceyn
IyJ79eM9slors0VTsWqwBEL8EP+e2YYdOqFz2+XpU5uIf4LtDmVIQD7RV0rPWqN3ZchPVTCdtH7f
WDXk+WIrfMtixqF97fOXhiif18WmTLUFhiA0Kg82V3uj6irPPCtrTF8O3wP6nl/Q+hDViMtZToeW
k0N9roJFsyLkikcXhODQEUK/oDP/LcMH1hSjUg1EXFDwBtyJslZExsiFk4HD75gcwDWPFpiX7GF4
gnbxynqIbM0goaRC0xyP8FWnNhK/ynUocdA4mPb30LswyT8gNDHfKtMVoWyxrz+SN9ZL8Sr3SUYI
30AHKFSnZcSUl/MpZIaqtlrSBMRY5Pe7yI/8djdhi0WdCTmHXb3T99Gh32U+aFTALHQX5QFvz84U
xCxA4TcLweUmRxcq2nHQOYh9hCz25a8xIq2XObVugoNGZuC1D0ZbgRh85Sv475+fyDabsR2BwPhf
f2XW79FarcUWnNAEN7AFwKk1Owv2E+TcGStE31GYKnQzqgLWCPABQJYuf1yqTWI9jmsHLKIpeihA
FWB5Y2yjq/0KJTHUC0AQD6QFAHaUw4VyN8wQGoiDGN0vioO+IM1wQ1fOf0YsUuYrf6NMkZ9yduVW
4lAMSCHEAKGaEVqM36KvcNzrf0mnSNTRoCKDIxEgbeTPaATn2PWtpnBCHFSaXXUuXvF3GvfAMeIH
crxcOA6sACGKuF5HuRUzdzkYHWsj5t2aBIkZ2ixVzus7jvo6tfKI8uNSHcnXW3P9AfU+/5fu5o5q
+rdPa7oZ43uy0LcLKBS50rElL4exinKj1BGAwfEDhy0ng7flKT8sNmI7AVKv5shqAP9+htATh40G
AjrCogtM5KXFrC27tun4JBBPKnpVDzxYuV8iB5glJzsUP5WT7OYmOh0/tH0ambsmdVltjlcnOiZX
RRgLQWfCZHiFlQozQQ1TIwkgI8HhCIqcNdAfQFGWW7dn9yo9TlwR8DuUPHB3kGzu5Vg53ci7GTm/
YHHmJ/m1POmowQ2P0Wl6VHeyq/mrl9tZMJ5aCAF8Msm/rioftH1qdRMwchmcBPugpsFz0FZ+zQ+z
DbqNE/IUyU/BWw+Gwzlo7BrDIwrLh3KX+6zi3da2h2+Bl4a03uA8u5wEI5lQtM7SNFj2iZ8+DSIm
nVlUJiOhvQryd2CoJQ96/HFppKqjNuxa6DEvRBczO1WpXT6lb2tvTt700EZucg8K/PfqiXvn3idW
/H2VsP+eaBX6neCuRS82TbOmiQNaUBTAoNXTvEug/PIKtazmLXwIzaZ8+7rtVpv+S5L1mE3ECjTD
utaJqNkZIwDLH5o/vGRWdQ+sendgBZibpxAROvv/hqirWhUHrgJXSopI+88sW8+hPQTrcTxOrCP7
6qIj+wTIMiD6waoGAdnL1Su5dQprAo9250/JA6bw8/aM0c/W7+X55/s65R2jMAM3XWDGJDcL9ioj
5N3eZmefp+6CqkxSVGvw80d3ccKP3pURge+6V+7NQLUx2iNFggfm8it8137KgomHoJsrpth4t0d5
VV34HiaKmQQmj8iBHiaXxvBCsl6rHe3fNX+xlEP/I7FA4HJKnhqHxa+x7fZnBikHUbh2NCR9SQN7
FU1IoBYn2Vtruwm0zFLqh5Yp6UzuvattfmaQuhfRpJjycoQRgknCWU6GG+274Gu18OJ1ul3IOL83
N9qZNeqJUUnqiN33ba0OREsGFGD8o1h/bi/bpvOfWaEuRGmA7q3ezmlQ+PoD9FIOrJfsVbmL9gvq
BAape1nGEiwMH6hqmMMdyqVO7aS2hHJi7w327C2PGavn4TsZcGuxqF29FiUU6mJ4h+xBbiL7CZli
u7M7M0PonO0NB43WzfNix/YPzuN96R3k117l8wcEAj6Il8zQWlxWUnHzR4HyF20YaBcjGKvLowaB
SS1nCfoYNHfkcDkAlQ+Fr/Er9/JgfooOZWAg/uiAmumC2uv/VG+dVzxLTu8Mu8Guj9Gv2mMFJJtR
2PmPIo54FhlLoZhE+Ywfxd23Lkh57M7qodkcf5D3uuze9rer4gxxhzNrNMvyIiY1wI8hOa5kK7ES
PPx+lWaBlEHuoU/Uvm2Ophz/DjHPzVGn4youWIsCgxuc0p78+e1LcGM4Qnw/fUj3vNN/rj9ap9gr
nuCH9zUOx/QObN6iOfmR17/oBJ7lFXiRMX7XVgR//ruowyvJIVIT8vhdNn/H3XM72ZJ2ElqkoHoF
LM5z4meo50h++cE5wl4F15WpnWIHkKPf4E/tEEQ9R78ki3/gA2AQj6waxeZhfv7zqKOuWwuFqzKs
koSH6GtD/tas9xVh+f53xlgjlgPSrbp6VOeNnMIYvwfzmSl57ptgymbqfDAjta3j7nxc1GE0cHwq
ZzrxPhwF8T1njsiTxe7iRvaMHJVkpt7rn9tLvXkAntukNv28DKnRLbBpPGV43i+O5A9O4UFO3OKs
0QEc563c16xJJVEFff6dW6V29QCR2Hha4WC8lzyu/mAlJ9ku3Mbuf94e39Y9dWaIRuaDLj9U+QHD
mxwlQEuLaXipM5nx6baZjSiKyBOQKiCwYog9L08pATANTaimJJAnu1c/svAzZG3KjbcC0uWE1AeP
BbA0kD17dhAKcdtxXC4ngdBbfHwHsi3UF1xwWt8eycZrAbVFIOY1vEFlwCMuzahVJ05Nr+J5LeyA
+eKtBuwvK+ruTLVgliVqzjhZXaQO4scBJC6F6KWNTAgHpc7SH0pG9Lc5dWdjoo4zHcIR1SDo35ay
0umSvV5aYfYy/aU6ETnP0cBIuI/BVogUHnWtg8BsSlQhA0jQuMuy3634t71f3wbQSAxCMQkJAvot
13bN0o9qkwSZNFuYMbaFjaMfhR/U6tHEhiZ1CoZz25c25h2CGgBVII2KTN03mPzMZaXI6Itcgi9x
nJ2sjnJoxudCsmPWGb1xbp7boV99PNoVlGnQkgCcvhPEyEI7DPcNq/TOskL5a6dpdbHE8KLC5MOH
t0x7DSXGxbtt4ruJFAt8VRRrYi3OxhxbAs28M/RWAiNzGlaLwsZZRdYDeAXCEoZdTu1wdBUueZvg
SKytrn7o3idWP+m2BUDYURJAOpvu7Iz1JltrkF4HdTzZdTzaXMRIMW69vzEIdHWBwU+U0CtODWLI
tbTikdRQ94Xh5BCgVaxQPg4DaFK4ncSCz2zuijNzZOHOPLlaU92INSRq4gdzYPS8by762bepQwMd
ub0YorkgqJD9ku/b/fp+exuyDFCXbZlLEujRMVdhvkdvrz57SXfHiy//Jyt0J+dQDbxQSBhG+DIc
9YfkeWYABDbui/Mlp06m/9G4scobZMsQLAuJCeFzPfLjz6l3jPT19lA2z61/VsSg7wstlsS1gCUh
d4H5HHQHRy2oeHlW2n9zo6BrHHAeFAXRbHvpVh0XlVUJLuhA5r1cR3AJuYqGlYPZnDe86hCcgKf+
CoVlNGFYVBUScF3hpImDKl0F0bTCWmKnZmUhNvfJmS1qQMk0Tik3wBbQUMCzxYxtvzVfIpoegcjD
AxXddpfzlSodKWtU6LRfv9LoeWYVF7amCtloAR2DkALHglx+Pxb0otZ4Esa9DBk4jk39i38P0/uM
ldXbCEtBIfaPIeoumUdJAf/Lgnv8T/sOU9lsPq6co4Y2K9G+NWWI50iVFtTYV/hGPenIVApJcN8+
DbuJgYG7/jqhuseSKGiTAEyaWu8VYNOuTpE9LF7VHNVsUxK923uRfOHypUCa6QEJ+pYYuIohuEKc
1HXt0iA1XgTlLkM7ksMEb2wNg1BQIOhBjvpKSaqKJD3sSO6sRDYw90ropbBc96pzDmEQelFV/bu0
Cxwi9WhV83pq2q5Pg+z1N6D4+9ZWgs/wPXbrV2PfuNxefSietOfIvj1/G4nIS7tky55dXU2zCIsC
UpUgeo3Q+ixbsmyC3pDf1eIecg3IbZUszp6NRyVsknoGUHeEDorM95lNte3HtRAw1srkKvN+VL3Y
lh+al5k3R9XsHxsdmi/ghDenH8vn7fFu+Qusgi8OHWVoyKaGCwW0NU4HEe/Ze4yyvJdKh4VUuz7k
gLlDaIziONhqsKKXo2vQhptxfZIF2g8B2ey/Lzujagp6KKLSTMo21NmgqBVIMRJ8fvgjoV4zm8tk
QjEJecjbM7Xl9Od2qFuO77QsWfQ4C0TnnTcZ+eGNHA0YfKDsjXuHsF3R0ohtpNZqIs2EtMQELhEp
E8v4ITxrP7Lf/K/iS9BstPt3mnl7TBtxIcxi/WEbSwTWq8u10cdUbjhZyoIF5dpA+4wEV/w1fvDm
AMWPjmHtOk6AMWhXglwZioFXbd/d0ill3Q5wBPMT+W9rnzMOv+1ZPLNArdEytAN64WCheEUDe3Hq
/dWqfcn5iqGfwdk6MkO3J/D6BrwcEuXbeTQoy0yGNCEHrtvlDhRooDdlTNy3YiV9qp/PHHVAgCG4
CNMOZmbStagA2wLOBC8xo584Hky3C/aTndg/IgcaDki7NrvofnRefq9MTNbWJoC0EzpfER+hzkaN
d2mL0sBNnAdCd5rrvazvjI6RgtowAao3EGYBFAxp1as+127N86aaANRxlB/oqmWJ7m54IagN0EYL
4kZIFXw3VZwdtjjdhzqp5hzAWQ9a6qPfjHfYWyKLGGZzHGhdQLxAOmlpgHMcGRyfD2oeTIKndHdT
6mgsNgiWCeroi/Rcn9sUJubW6co9THCsTN1GPldEaIduWQKgBrKLsrFmas/lAwKi0FMOoZu60EoA
HHDxv15Y96C0cRld2KLu/CQaSq4htkCvbvzSAYU8RMcx4F9WV0GCNT98Cn5vgwHJSdzBHp5SK/cb
u3oZvNKWDosr+60zkjIESnhPi1sz9+F1HvZyMij3L9W2hrQwfuCrYPPOjD5bKMwima6arRXaP6oH
Hsm4V8NkUVp9K4NSB8DFzBCnPnPaOdErGYILyGbag9kch73g6jvVknBNVFZspTvBz461u9raQbUb
Szj+7PbtLkZO2pNsVPRt3pbdygUS/YmvTNHNTwKwZ7GPpkr8WAkIzgStz6wcLJkO+lcjkQXFZw0h
Kfbz5a+ujXBpRDlGXAPUqL+w4N1bO1kUQFKGywTMoHRSY+nalBMlvJ7qhxnrEFnZ5GeS2dcftw/5
LbcERSBhxEGDGIK0y2FI3NwsGRROgjoLYmUHCBjQyDoL+bE1WYSnAZh1JMQR0FxayZYiC6NGQzUj
MD4hjHx7DFtfBy01ybICOoNj9fLrSp4JYtXwyGIhQHqa/Ntf31oJ9NABdUEoysA4cfn1sSjGRcwa
3OyLm7UfmhyUkY2Unc3sB9s68s4tUTtwGgEU5kQshNiZuzg2Aeq6PZStxZbxsMErD9UDvP8vh6Lm
HD/wQ5UFdeeEmVNFe6301pGRnNmygoZfA91QoCWDHu6llWytQtSVlSxoY0ee74zQMuRTJjq3x7I1
WWdWrtLfQl0DqAcr0xgIjQdtVkF9uG1iy6+QrEZaEdlREXxOlwNpoTQ0Q8Ee2RJHc1gVvo3oCvVl
BBtohwP6jeY6jBNVndQUW0IvPR7gE86UBMfo3HSxoJl5eyBbK4ICAZrT0JeANy01kBTM8K0uYN0b
0CtPdgg6OmXfsxiVt6ZLBZsyUHzoe8FOvJyueO5KJMaxUdbENKzh+fYYtuJfnIc4PYAdA/yJPhHX
ngtXZSXOu7qI6N/0u8UcI0tc/TaByvKj4vNFavGDp7wwLJPTiT7qNRUnMa4pvPKucFf8BOLvaMTA
DFMYj5CyafZt6ajcflC9/s03GEPdcm3kBgzU3ACHxFAvJxLMqlWPl0sW9BARiD3kOVhkvVsOgXcY
XOJbHoQuhWZ1QoquWhbowr75yMODkDus58OmDUJKCGIyJP8V6tysBsh49VmBWPcn8jXDEciATGYJ
f29NFVSLVEAKsdlxBVxOlQx5z7Qw8LREPxqS2U17pyWvt5d/Y6OCLxSUhCRjhuoCdbtMFS/lQ8Rh
9at3ZDDAGqEgd85beW7/uW1pYzDgpYAF5CwQvqtkRs8CoYivmiIr+zxASwhoE8B4G4+MB8jGopCM
AgxoeI9fAUBntMVy84I3cT9Y5VfdHyLDj1gl/a1xCEBK64CYIndBwySUFPXvKK/yoNAO9Sfov1nd
MxsnDfbiPwbIDzibKHWqFxka3XkgAbArmRNLMndrlgRQvaDzDbjkK0pCVQ2FWDbK77fHOuyVal/m
e9Tf/n65ga4m4tQSKuy073KanLbRCqZVmAinEwcT0+m2ie2B/McEjWHKNIOLeL0FmWtJLvxistbG
NVhCP1tWEKtiqkCWTlquL5ejHnu9UnIpD2QHNaUMqXLJSjTGULacipBzo5sO0wXyu0sjuVC1fYRm
gmCF846vHY8cDiODvZUxIr2OhAcakrkoLlzaiCMtEeUyz0mEF0b7BdC/k/KiiuYCDNhitxMjcL1O
/YOvCZMGPDaibxwyl/aaRS7jQceYxjf1T/5UIvT2QePXtT/+iyuFUAUi+wYaRzR+UJbmqa1HIyoL
FMzCxvpsdfu2o22tzvn3qR1ZlyOnt0VeBLx2GKoAYWU0MqKxLRMqmjBwzqOnUqFTrX2iKJCcwxC4
wdOqPZgux/mva0pY9jMTxNHPz5VGSqOZLwqSAULCIU/utJkRirFGQd0mah6HRqvDBEaB+BujkKv/
ZhR4DwF4giuLp5MzdZ6oqaI16D7lf2IUALf8d6PQNchPoeKDDmRqo+QhsmhLoRTkXOnFzMTZpbFy
ZVv3riYDOYxbCocLXSRJytXQOk76tsGJptyY8ZP+PMZ3E4uraKsugjcwckCkUAB2JOoAm0Qll+Fw
MPUHJHtr0Ing030AyfESmvlPlUVCTtaYiifxABMJIAJhC1C2l24GUr+migXpu9+k5Q7NDtI1v+uU
cbh8lzdoM+iKA58emtBRYKRcTUjzWowKgDsaR/bGgPPRHwfJ0l39UFmTV6agokL7Esk9mQX69jLn
/eVHa0n7l9FR/OgBKXmAS3eaV1oZUkDZLrNfUSCyUi/fjb9vHx9bVSL0Vf3nt9KwnXDKolIekE0R
T9qblpjDanY/weCYvej340f41n/MxwaMkiccjwzTW6uBlYfYpwYKDxCjXK6GWieRwAmoW1arNYHe
ycQl2d1FZgI52+f+jzHbws/UXCJzee6edeu29Y0bAJcZHkzg7wDpNQ2PQZFf0QcxygJDtPXeXT/6
3IxGK/mlwx7jetvYUKSfDGlOgAcVgc52dtm0FlEPVMasOOJ8ihtH+qjiYNDNgVV72ZrTc1PU+ZCq
YlanINpHA0L1KgT5U41Ak7VwG8+yi/FQu1au4jVDNwww6qL9c5jMukDdJV0hCAxAHxPWueWiaBlB
cQBPULydaO2nKUrqRVEQfdTqY2ImVmVnz9mON8P7Kqit0VX2HEjRWTCEjZm8sEpt4nWeU67gYXVB
KlQzf2seCzG3cSOBdA8E+AR7AgIbKjSQODWbohRPgloyu/exsfrUue3kmxYgqEswsSjH0TjSoamh
W1vjtQnu5bEiHDz13z9rEEf9Y4Haw7pURx0alPGeXaxPo3fDQ8FyadYgKJcO16EZohiDCMV3CLa2
48f6X63E2Sgohx7XpYyLFibWGm2PiuEY/u2F2HImYEVF0vFLuEipiqhaL7GxJHgtR0CMDrUZNndZ
uJv009dtO8RlqJtHJnlYFMbBPQZZ4csjVQ8Vo9JmERlAwdbApCa93v7+RnsK+GEINhVPJ7T26dQN
WodrVdWijvW+A39LwPv6nWT3rnIYfdFWThnantSn5K6/Xz+R1raBckAvOudFLgRxgC3XPEj11d7t
H7WVoDr/UfRFgmJBH3YynJC7L3wONYtiH7rCj9DnAzFIvWGXPN22uHGgy+jhBrwYb3o0wVMuWRD4
MRdjFubxSWyspHKwvzI/2tX9421LW46DdwMaqkkvkEwnK5Eb7ftZBXo33uk7BeUUqz0x5cm2vObc
CNmBZ9H3Go+IzVQlCVxW//Y3uxjtkOefpgL7oQbAoSafXpzcLszsIHkpulN+ynYf8L+7U/mwHoQ3
yU3R3lJYKLmgt0OYX3qgwwXGYbjR6CNC6OufuaQ2h8G3OGwN/BYDjAmH+Cu2lDcFtccZl2XuhHsp
ENyigNAGiBz6w+xB8Tx7kA/F++xU9+Gv4r4/Zi50RV8MhAr27XX+DqpvTRRxubM1GOOVD+MICw3v
dZDnhFc5ERJ3zgKC78jU9/W70ZuAJxrWskt2M3ecvlCxRBuCr+1u/xaWz1F7XENDVLISnytwseav
iZ3u4r+vVJwtxRUtKsfXfQwgG7Rf7OEORPN3jOm87dFXJKiJAnEGhcNS847D4gS9PT1IHlyuVCmH
U6WQlVJXC7SjKyg2WO+ib568/90brhRVBbCuRqMOGzYkWUTrDyg/31M7O4rOc3SYXpLG/A1KYNHN
HsTDAmZSL3sbX3KfJV239T67WCfKK1eBj9pmQL+LjPcLKegKr72X3Q333GRCNdG77XhbN/0/GxSk
L5czO0GqUWpztBCUaLT+MbCEwRmfp6MhSY27NiKD6b+WI2fNT5mXI/JaTNGqn6bcTPy2Pk7V3cJ6
dm5GsGcD+57ms80txm21CA0GVpm1beCPAM3IkS++dyDRnjzjWKrmFDDl6Mh83fCi70bLM7ONNoOm
v4TZ1kam4G30s11kCRYLR7BpBgofBLyDah0N2M21wailFT0ZLc5V8EsVpuQAYFP8gMAT4yW1BRwh
nDz/sUVFatr/I+27eiRHjm5/EQF685o0ZZpl2k3PzAvRPYbee/76e7J0P21VFlEJSdoVtNoBKpgu
MjLinBPqPAZigIMRHDJngUKF6Cm+6cMvxlD54uWMVo/6lTXqZq4m0JyVSQcTDG4KuC88vncGqBSG
93jX86aPOWNlpidiS4eU/433+aaC3rjwropg6D+2sxa0AGYAnTe8d01wdW4HEw14XSGMwjJBPmfC
jdJUxA3l8zRyDK3OGsrPkJ6RQG5hqxBljAqrOQHs6hkork4bWXYTlYS8vPQlTc9ub6TvkSBCigiP
G2Z14j4qh5n29pOfJ3/e6vtoMx7Cn+OLMZL+OX9GX3gSf4H+tUDAvXievRKxaP9a9wRtzRw0oSGP
J/hOORfoYohB/vNBTBzVjYmZhvSDZtvwLDcFGbfcNE+Jl76rXnpSfiTPCzeLQpft0SwwEVaUzcoI
cgGlxkab5PwVOI0rbBZb8n/lZ56HXlva6xHSP786EEbT5UYjXKa88P5AwY3w1I1XxCpuJ5E5Dkur
Ql91hInKKY8WsBhHq7V91Umf5HPzUkNkvIdwROpJ++BHuGv2/U784KzjCiDrZh3pib0aZZYDeqBT
AkW20xx1k+47Auk63K48z7l2I11NJ3svtHm8yGOQIQPmApWt2Ly2qpeuig82x8WdXo1kCJfG1AuM
RDnVoBRPeKoFdvVD3aP7RnlUd5AW2k8b5VWzR2924k1WENUtvhJvOc7OdIx8YMOh+w0xvq9oW9hc
ofOVTNL1TF9edlffN7Wh/i9ajGyPtkgS2wA72HTynUxM9/Gqrrm/67lmDudSDHWeV5iK3tV2zRn3
P6TNZ47r47mASyRwNaBQ7ZRBpD1ND9Pvc7qbSEsGd8DS/kGBfGedck5QwxsVcyAHqZvrOIK9ztFd
C/hFOi4eWZG6kEe7iDmSqliZsTXAyCIR4bjsU9h4vDgrSlQ3p54VaNeGWMIwQMJCBR7PneqEZ0+5
l13d0b5VJxHNPuzhUBynbyXcW//70+D50bUXA4gKBmoDqJtD3vD2zENKs57QGh1QeRkFTjRqLh3O
EFcsaJdG0OisC1AbC8VDB2qpSzWAmihJB209fwSbAD0vtmgM/Vq9hUi9b8xnKXIFi4i1Dc11LXJF
8VwEub0tSPiDJ/a/4nxoR0Z0g0eZBxxz5vpUCgv0iT4CrJ1AnhN4Ho4bvVdShHbttQHmxIWKMEpT
CQ6FDrho/glNyo30Pd8aXvSrE8nmrUTO2J19bRO9aLaikNpNj8kuRXrglHEqc2tx4823MOdkWgah
ALYg9Q+Uk/D9sDTOvLhF7Iznrk1JG9G/Hy/4WloKNqF4TotbVBP9dkuVjaDoaUQ5JHbkTVBnQYcD
CaGkF0NozILGQxuQeI45ZteWFaVU0OegUixCZPDWqgDY+BCnFNwQIzHvFdNPteMUhOlPMP4AJWfI
EhuQQJbvwPSaOaq1UQIu05XPNZkCR0qgY1/6lP7LUfSm68KYQtdx1KcuxEnIQN6OZizboo6kKveb
2kGaLYVa64fY7YGa4izWiiOlUmLwQmgQAfwJk8iOMzUYmgDl4TbZFjGR/1bnAEmqyDbRp+YlxOJ9
LJvprx5Do3abJc7EmdMVHwutRpQC0O9RA86COSypjjaJQzDn/s+ytK2chAnJeHLvK5N5Y4PxcXqB
ils9wQZIqKhC5sClFDY6JYs8chbPEHNhiO0w50EJQ6i1g9BBibtoHFUiUco51zxDzGYPZL0WRhWG
xnmziGiQWP0cZ0dfOGdqZXFo/1IAFACCAXKEGU8lNPpUS1buh3VCgHUu233fHLh52DUzwAdLwO1B
XcRiw8EqlKoigXaeX0uHcnxWDAf7nCv5seYLAQ6UqYoJ1ZVl4aJGF2mRaaKyBQ8hJ47+KUCNG92R
RGKCIQEhOIEU2aaGxObjM7ZyxG7sMttv7pYgFAMx9dsIZXDkr3RQCNodD9uzcs/emKF75ioEgyRh
lkShhKLX3uPhVNZ/GwqKYCaj7wRb/iitqQXGek59MAJln4cVugADGG+HT//3z7P0/bLVBynIUL7J
dvO7usn/5HvLzl6htnxq3H0p2LNr7TqbB0pdg1/d2JVvpyy32qzJcthtCZgOzkSo8pBKMpdHhF65
ObDjgOgFcgVpCFabRSjETgpTYMeDQ1s4Au0GnbYO6KjmkWdqdan+McWW3EI5EnAGgOUFUyrtNsJo
P97Na0k9QBcgZIhbA1rYrFNA19w2KAKUbw3FtvyX6indC67xVW5a8kupQbAVt6oXO4+trtzuN0YZ
h2cWaD0wGDDaQPT5peOMacUB0da2wNwiEaSjkHi7DwIjkqQoAeLWAAEqnshXjVOq5t7jMdxbQXMG
WaHQIsSdmMFbK6oc671ZIEIZJAtK3mhaqiQOr8Jwv/xIFlP8swalSfQdYO5zs5ErtPNrQJSLf5v5
IZg5C3HvzPD7aJYBfR4A7u9ACYs6ljm6kgEJO5A43MFZSi+t09n1+OfxbN1fcbeGGHc2JALaBmlg
LjbTn0G1dR+9s9ueZHgw/G+GmMVP8nnqlw4jSsCHj2ZwW2Nn4bmatbUHkhQkFQOSpoAo3669WaLl
uJUDeNm6AiT9JJv3jludrisDdF9cef8B6YR0omjVaic5SLJDQFDkJKEv4N1bN40lubLBxGqCaGRT
qcBGudfJuwqxSBDF9mfLrbbobZDZAelJ6zb27wKewLZNGwXO2kXzZoHzJZej8uhLmM2RVmWTtCW+
pPHlmbRP9VP6Gf1S/rYT2IqNW3mDraEl0ovwaoLTyKuorFRUbyeC2TJ9aka5hL6uyKkY0EyGtjHJ
9xB/yiubyrwJIDGWXu4juEi+VW5DYmwpcI1PsSdtis/lm/yVf0muhGwPz0+uHk8D28yiLZruuAN9
nipJLwAZDQ1HR0PQ7ktbfWfE28dnZuXmpH1yIBCJqwSYKBZRSB9bQRsZAKz/6n/ifVduqhoUTull
+cbFZa6dnStbLK2+7BI1TmXzwv0tagqO16SdqHFKsys1PwwJ4wFNGswbNFO6PUElUOXLIKU5ErDi
TDI/epOhGjB8hWh6PDoDj/56f6NRc6Dc4BLFJLIPH9ms1TKk0N882+LpM1P4zeNFWrOAkANdK1DK
QXdlxudURQastyLl/pzuS5U04i7+L260awuM0+n6okOtSM79qD2UqTs0dh7sCp7e1oprwwMYe0yB
4DWYMXR/XLm2MNMmTRHwCgH2t2/seTiYqAvXfsHrOrGy0UD2AtobNuhrhPFvsjznQhIIeFVJG5AX
knI/mM5/wVZUbqwwwzEqLZXaBVZyaa8VBCkhGV0GedtrZdLQag8QTyw/JRMyHjKc1CayKiRhymwv
TkRQPim8yzj3nNtzZc6A4QPGDvQFGBOZUxOqS2yqVZP63ztrM9bHSv8+89LlKzENMKRwAcB3UYon
424LsdI6WUfwN2+qLSf0W5snsC1xOnTItty1AtCkoV26AE+Art3j1Q65W+upMZ/+Pj6Ka7OkIbkB
zBSyoMi13G5hZWryoB5SyCS8gGc1q0Ru9ryiytpINBUsK4CKkTVipfWEtGrkOYAN6bthftUvRv9e
hz4I6o+HsmLGgnQBJatAEQ2o/9uhFJk1tFMfIGFcOGgRoUDKy8mt/zjKRKdBylTC0kAsQWceZkIm
L4vcYFfJmxjdn0OoYkt29ufxSO4fZTBCZQjRY4Vmn5htlQfZJCZhBBYRsCYLTT4Jn4ngUnWyN5WX
BOAYY9nDeWOWJgDEmR9AfGEhC9INIwkyG/muBuj4kLNK974fohzgvuNNgyYoAC3erpIa5jraX9aF
7wjt9ktKd4+nbvXnkbND5QAJdOhy3P78YI1Ac6JnOGVcQxgL7Jv/glSCEVAyBlwL4gz2taRnAPC2
oVT4c+laKjUxFJ+PR3HvV9A1Dy8yCzx+qszP+PteEqol7PXCl8gPXjbm/sTf/jb986tLK9bzRY0q
o/Bx3gX1gGxjmx+gLPJ4BCvrIAOMCblUNP2jcIBbK4vQpnovJoU/dZvhVZD2z49/f2UUQLcg4QPx
PrgvtqzXyv1S6pQS48l/1e8/OL++9vUgYUC2GCQo9Mpj7qhch35R3aWYo0Ej7Z9E7NG/lLNTV0eA
vAviLJDe7pjoVtcrOSh2hV+FTjduYvW4NO/mr8fTtD6QfxmhrHfmOCRg8s7gCxa0itdZXjy+dgnH
xKNxUBPMDSLqCRgrOcaBIAip5UI9VOAA8E4EbyCM29ASQTHGkVqRn+GlLGm/LO7jubq/P5BloWsB
gbRLe5HbLZuFCfpgWpirSfQlKEmBDQSpp59q8PbYztqE0d5ZqERBYhDXyK0dZSwXo6qbwl/MbZWc
sqd+8dKUY2RlvgA2R3iNjQXdhovSzNUpb3R9qY0RedF46Ii8C0ADSThMg1UTCBvQYBgZNwg3MuOY
+x7tQ3DftsQIHBWxqf14olYMIODFAwQpI6CjWA6qGE6V2YcWkl/RxkpOersrgm+PTaysBUwg44WK
IGhHbDUr7eWm6McYN6240XOQzD+7d5EnkbzizW+MMDFD1pZRMZYJTbEMZ+Hv/zYCZhXEorOiQsD1
vaBjqHxYtgNUIBROVWd1JZAfRN0PERYKIbdLrYeo0c8yVsIpxKM0nEtey6fVKaJ8U5RzQGpmJV8j
uRSGTEeeMxW3qa33m8eTtP7z9LGBcAo0UGYF+qifrFQKEeXCdRz61//t1xnf1KMz9JJN2EQ1oDuc
fMbazIMZT8X7JMRMrLaSFHVjlGstYmeg5eJj/pbyqN5rc4PqNEqcELcH+57ZQEU6q0HVIIkhjjZy
Ujyo7YpXxfMLxWmUF6APaTBTL2qIZWM1LP3Iem8CsuS7BK0xxq3CyzOuzBTtr0e7HoLZfdc6e0rw
3pSVFP15Fxv3qZETa+Rge1a8hQbcAG0AgOAfydLbY1CFeaLnRVMCjLKf5X3+s4WYJuc8rwwDPRMA
1ETwD1rPnUfSgqQojaTxFUSwxvI+DO+N4D7esDwbzHEGs1tulSRt0OVNsTc12BNSyvEY97sKFSW0
sbuUlSAdwURQbWLo3awMJUSupJl0vMXm/Tx91Fxdb2qtx2HU4+dHt7V7TmS2knBDXGYhowyNG/Sk
ZYti1TTmk4572m8G28TTHu113ocactfQo42Lg/Sfdn0G2/WSeweVnyq3s+qs0mAWQRgYg58C6pB5
Y+WNmr2EB0Hn3Kh0Wm6y0+iQADFE3HZoE0of48y0RS0Q91CP8LPM0+rtzzndBNtWsUfVjXnlvrtN
hlIMdG1wdyMMgXI0c1jEQi+TqV0U39JcfbTbYDPyfMvdLkBVDHK6OO5YL2w3ZhfMcRz1Sl3IvreA
1vb4jNz5LfrbtN0DVQnTsRdup6pfwjwoxk5G8OFWgpOgr+45yp7eH1uhk3C9IFgIXaNCqSYQ2FQV
+NZKlYgBJKkK/Sn8ZlSuh45G7nAYfjw2wg4FRpDNleD9cHcDSEfd2tVhEYy07+XSMJ9SNGsKnYPQ
vGw7nvLJ3UjAWcd7CYl9JPepGMKtkVxRp0VLNAHNuNr6fUCn960o2UKyCXj6sncpfhD4NVwkcMWX
FpFsPrxqAc0xERlSOfXOq481Kb7mxtnnJ558z11JGaaoRDxe4Aii8dxndpgKPEsejxAOiAIiqTsp
BGN8J6okP1t7CZ2BPtvfQeB4wXPxR0rPj5eNPaz/so0UAJwo7YzN2NaLIGolFaTuPneEwG5Lf3ku
JWIlm2kkNa9wRV+CNzsRshJwQlR7xbgIvd+unxnEoZwYIMGDvg3+TX3ISG1HOugxvIDjzr1ieyjw
eBgfMoKQ5WD2Y4IkczM2YQznPfnBXrdfdBWaWwIqUTy5t0spgR0WnnUmFhHqAghvboelJ3Mbl0WL
5rGb+kX5LrpJREhjeM/1V4bk85kH8L5fNBqD/GOPuqyrs5Zqc5sILeyhs0vsermGvs/Ns/VH5bTH
uMMM0UnEtQoZIGj7YY8yhmp0xqyMHBBg4ySd9G/mb90B903cNnaIvx7vxDsQNTWG5DC9CvGfe9r6
qIlh0S4U1Gw+J2d9H6Ku+JK/DG+SX0MStYRe+rzteXuSxiHs4iEDAwkiyE2iWsBkL4yENjagRByw
QvUZrJHxnIEY2u4Ul8ejWJ3Pa1tMTFQtySRlAmyNtkUbebfkA69/0Aw6m5eBY68tOpvXppg92Tai
3HWUS9i6GrpuPV4r9trFj6u4DpGeRMMJpBiYccxaVyHaFlElzGzFlQuuhPmKo8ClToXmaAd4LMvt
Di/brEc3CAB3zZQUv2vT0f+YPyqUJpyodP9jXWIMh4ocUp4A0u3gt99ay/K+mZdRwnCoHopv9UTc
FCez+JSd/veQkpkHrb+/x24NMl63EpNGHVJq8E0GQ1p4ByjZVXaPF2nlCkN3CNo/nj4maC+o22El
iVnW+oBquKmT3DWLl9RDB0Pj2/InTG0IrHDM0TVhDtKNOcZZLGUoRZqgUn21p8XIttPPEKC10e3Q
8iS1h/QpTry2cvp6n3qPTd/FHli/64EyYVQFpbR8sgBI0A9V5EOw+TegMubX/2aEuVBAqlni0MBs
Tu3mZ/KZ/gCyNXh5bGMlFEAYiFsL1ySSUUgR3i5ZBBrZgv/moIwqaIO5OF/5fiJ/wCQJ7cLV0ImQ
1wjzDq+OzX9jktklSxrOqTrGOS6vwRP3oyu66B7TkTOkKncT1Ig05/Eg6UTd7hO8d3TArg1ou0C1
gjGo9lbWCX0JvazZljrX6I9LddR7DoT83tfiAYLkOl7peODS9B4zlWYpFWgkMfjDL1V+Vu2dZJBw
V7yUA4GuN9SWOMft7kxf7GEb4k2KugpbjDDzUk9rUxqwP+zyD+SESelUvbMI5PH03d+TjCFmIyq9
msiBBUNl5tTfclvdxX8sF2Q1N7bf/4pO6nHeD3fHizHIRN1hGEf1IMLgYfl1jhxpz7v673YENYCO
FaimIaK4Q0CLuhq2Yy0P/vKrjKElXsqOy5m0u+uQMcFcKGKJ10mtKYMfxS9J68TNWVVJt/WDgVQZ
Gb6FHxPaDmu/Be9/NMx4xUqrwyULYVg7yRZ6v4ByF9X2x+gp4lbb/2g+QcflmLy7PJmxMutVIvTN
czqdaYSOfLljRbb6vUKHY6d7sYpNIHN2JD1JNwca9hTkU1FKRG0Dh+72pLURgH9JGI++jB6AO/2J
h+q6d1GMAea6jBRJaGs1Gv1g2lXVrpzcOjoqn+MbsDBH8ek9PkG9//nxLK4OCpkZoFXwOFfZwkMV
F3KeFRhUMNkyQYjT8OLdtS0J7gfgY7Q0cFebi4oskAck7f1Z+inSDIYn2Q2JyN8M2EH1J4bEsUin
6W6d/s8graLdrlM0pFPXGNSgXaFFcGwbX51BFpDbFxTlOV5+zR3+e3Qwxtxkot6no5mUI26y+a9F
yPT3k+PhVywAQIYg0QAyCs8G5khnZTLGsVJOeJwMby3YC5Jb1XaLvj05x7XfR1IWcGQW4lDEhqAL
sX2BhAg3vxYPk9+hIyvURYJyIwrbSScLGBO7ktejnGuPcRrNNI3WrHSTLzdHCW3pbMOyh6OYH6KW
COgMzHsDrXj4m/HRw3D1oBwDSR9HrZ/ASB681k5O5btxrJ0ATG+Jtuwlv3NAtf9TeSxaBKWK2NC0
FJFeY7M5S92kWV+MmFWnPlTkc8/b8PcP81sLlyTB1bjmEMqZlYp1A/zUU4DH7b58bT9/79DrPbDL
j8cu40726F8DuhA5gEqA5sLtNHaN2uXqiGkc7eg8boYdjjT6VWubFkk31YG0z1O7adzSPy4T9pHw
pO1yp/R+P/6MlXOBaf2/rwCA5PYr5kxs0nDAV2S76m10gx+9X4GV8NjIinu8McIcvgCZxloDEt5/
O9s8UN3KbsRvA71Pi8rQFmECHFRRh7mzsC96cdNODmRbW4t0UFTmaUPxDNE/v9oejZ6YTTXO2B7e
KJDdvt/ysHtrV9fNWOhiXZkQJnkY02iie1y2E2wHyQNnwIk+hwySiej6nXCc/H3ii+55oJ+BGoJz
xD/dWlTmSG6WXpp87VXYvgUI48HkP9eOtYs5+319cFemmEhezuMsqieYArNQ8t4CB7ztzdGFW9xk
R5+nQr7mFW9Gxuy5oo6LBLH35AsSaLy2tDi6L/wVcqd6Lmxep/v7U4TSG0AaSKLgCQ3/dDuNZVtN
SlhKs/898zrXhrYIJ2paNQBQEQJf0FXwYrg1EMwiENehMvvKd3ALp8RG3vzcnxJet5Y7jTEwvSF6
+48hZkPIYqeK8wxDuLxku/sKoba2nb8p6P4V7w1o2MW71vvTuIZOaoQ5jnUev171//iyph9hakAX
A44HNdTb0VqQl5+0BtMp63jKNrb6JDgBZ+vfyRReRgoIMy2l4AdV5hoTpCyuOtGY/QmCbabbeR3V
8SDj3rTnI1lszQUIGPoPjVuAo5BCdEcn+4LsG/BRDHzOf7HEtMSH1CIwnGDbM3tolnJVqdoa+Wco
+r4F4PY+BWgybJ0f++I7AiGqXwAgA4YDGBxoD2zDDGOUFyMt0gXyjAI5FbvOE93SXeBtBPdP7ymR
PfsSl9W3crvemGVLJGGqC2PR5Yvf/TLfR91Oyq1geNvObqjy40RiAd1COKfmPkNCx4rnPC31I2ax
mMthyRa5mrtsgTRi6XaRU0bbCnGzG7xGL9Y+sF/71+I5+pPyfN39G/XCmwVgFjRQJC0YR14ZSl4a
VbmgdDF4untoTilIRvhrp5KA/EYnFK464L2HuDXJbB+zV6CUMlaLL9rSk+oYe/SLIrxU7p3yzmXz
YCL//8DYngWNEaaQIYSV3i1Osv22kMhetqeXr4H8CB3JLjaKnW1KcHgUmxOp3Ol/UNuoENMqMfp6
iSzQuWi0ABxU2J48vFG/LduJVNtumzmGdyqIspfQDU33ir0Gkf4PnodfcYy31pn7ZAz7dhASWNf3
SP3bNaQoIy8+NFsDmZTJxgfYgd046iE5CDv1CUrVhBd40yW8fZLhE1CcwrWFLgjQB7l1iznUKcqw
rXGEPFDjTpNnuqGnOa1b7cDskhzUtPFEQ/gjo2JPCmQcXY7vWNtkwLiimCQBYIeH/O0XpJoyt0M0
LH75DT1K0pfmrTjLn8bgFMfxQ37qbMUe4C6Lp/HE5Z3S374f/T+2mWeOoWVmoYr9AsX0mswbedNA
omfaBX8Hv33G9a46FYRBQ/vzR2V/0+Cie/v3TBL3fXN8fzehCW3ZLxn5DO0fmze08EJncpDPWtv9
9ENo1fjH5ih7mt1tXt/HJ/2F593XPML1zDG3Tb9khlzmmLkcPLPuKfczHiOHrv7t/AB0ACoOWmHR
By7r6zJ0Wg3USDP9TrXPEBTxiz1Ps2Hl7kDxl3bTxQ5AnHPpo3gVoMZyq2bGmAS++V5/E90Icmmt
nXmTLXryDqIKxI3ACB857nTl5MMsQAlAmwFUgWT37bbTInEoWrkJfK+K3OUjr8lu+FLf4Mqz1t5U
ZN6pH3NHxMCBdppw5ulurHg92Ac3APwHNAeFHvytfSEPlbHPu8B/sjJ0hJa/Ccf0Z/Eb/P6d9dM6
jE75Vp+7TbJtt1CpOYtHHiX2IvzDLC5AjtBOpAVPzDtzoUhdJVmlZgR4LKLP6in+hGieZ53kzehq
XvzSksxLNzpY+QuJyduL7oTkfPzQycdRsvPzuIPgkyN7A6SVE7K4Mk4HxzPcP/GQXaHteEAKhNwx
+5CIxSoLukmwfHUjeNr3dlO+Vy4wSh/A2B3L12IjnSNesLoS498aZeJESLEEoKCHgd++dE/LBnvD
pf0QCpuHuljbgRYISVh9A4MDeet2BwRlN3Zgvgt+PpPgEJ2HnfIE0YVDJRJ1J+6CbXSEStG7+hSe
gqPg87AQrOdHSgxPC+gHUPN4AzB+d5rDqoFEW3ho3k5m4sQHfZdip2OwX5x1XLeE8j0tctPWHrcD
rcBgKKpIwBCQ6PaheuplTuI0Twh/oX6KGxacYQLC7sk6t1uObdaDXUYJTilSnNhJcGS3tjNpatAC
AqOEpB+C01Ow7w/pO7g/6g7cPD85Zsd+Vx1ikXBzWuzFRk0DXmfRbhyUnsdcrcC0FpC5qsKDRqTm
kPyqPoIf1Qm9bGzga/aL4kH6SfCV99kTdjxEyEU36Ppws8bZwz3W/WxWMF67vZu7aDN7yj9RB7XT
Q+xrEVqAfM5Pgyu+HoXzIBAuaI29m2AfLAMAehQkLvEsYtZcKUYoz/ZqeGj/DvvF5uAu76jw9OcV
ZMUpNw1dPNj6fwTeAcI29IZJduam8sz94uT79qBtD4Kr/wYbFh0C95azHKrnBA0bAoSO2y3eQHiQ
ZQcLqYjH2+wuksP30M594EYC2whYAjPcJo+MOiyn+BChYZwNva2PDlgRgDkiEquAAyOPWbnqaXIR
yf2dn0QHbbXLp6C1Ofv9sqlu1h3PeeSjUW+EWC2mndl0kibXVZrV0yEnJaKR1obYDQRvZGDydXv5
jn/98+v8Y3ZSfORCPhrUZCKAPyYXgvl4oOrkj2AP5GNBEQwpym1PLGeEf7cdEU7wKXQqRKXQIiJc
v3vpfcV+OSJQEZwzNL4H5uf2pPadMGZWFM2H2f55eBqcrf29cZZfvRtuEZvLNrqsf8TkJ8TcyXfV
JSevcDb6TgP7//R2Qp9GQnY/33a/BhI5HwNqka/Pzwpx9v5g//ibk/3oqUQn59zucIFl9pZmVI7S
Bv/YOH8H+/Nv76ZEg4rCaP/VT2CIegr+72+KE9uPduO9mmSyTZLuMnJEKKid8BzZ+MrmY3R+FOTd
z4jb24931QU8+mBK2PetMJRjrxrhfHg6/DyINtSUv5Vkd/j9c7d5OTiH065x8bfv7vefG/9Ps/m+
5VzBFzGZR1/AREl5PCX5KOEL9J+d0/i6vft58v543tl1UPCtyKs7kI1ONsTdukff/rb1XULOZE82
n47JTWfcOXNs7qstwlJl9FlVQ2PB16QQ7ftuQMbp8YRfIM+PhstE1MUQBGhLBAPetwJb6/D9VKJg
+pSSg4V99oYikm1j3N8976XDkfY37nm/8V8/oLbx9P6MffCbF+NfmKLMJwE/ALQTbetEhe9uj4Uh
GMmoCUt2+C6QwXG6XfgEBaNjdpqcwiTaFvLsdu1Im2Zr7vBJ3cYMSYBD4jRIB9Te3+TQvRcTJwly
d7UB0XMB7ovo/QqhPCZ2qA0LBXkraQ96ClD9mwVCLVTWTKLz1CvvsAaAo4IooKHjPCjPCJaZ4dd6
YVSTVXUHPElneIHQTW3TCZz8kO9wqdqhx/PlayZRRoYXhVXJQKO+2xnXqiWSDaHsD/knMmZVh+yK
5iIom39rh9ELiLi1EhJJXmRxZpXd3sjTA3+A+Ai8PJAvLqHp1UtIQse+Thjk5DTgTuvcpie9vm2y
bddz9jnPELN8WpRmE0DfYOWpdtufFFDbZreRPb3hpBfuYlzURpH4xUsHvB6gG9lOkfkcSU0xDMu5
+WVBa+HH8lt6FfcWul+AS7eTd0NIxJFYn5C4e+vfINnnPT7Rd0o1lw8ALJbOp0ZRg7eLqQpLNKvm
tJzHffiiIo2F61g4anjNLJvq2zE+54i+rF27TQ65xlnPy4Jdn10k6VBZBN0BxCYAxllETtVbUy6m
gnQucWnV+3FTjm5yQsevpPYyLiyHhrJ31lDI18HdARaCTeUosxQp1RJIZ6lxRt1LHOMnXhCZJ/rD
+8Szxsb0tMUo0JEgPECDBq1rGU+JRtlNtBRW+FxBtCHEnQuue+/kAC5WjsoNDtiXIFiLSNAB2YSC
yIVxc7uKmhUHopn2yXP5LfpR1sQ813/q98ntd9ne3HbvAVV65+ycu+lEWgzlPwDT0cUeQR0TSYkz
FrRW9OXQ2707QkQWyeSdBDGhU845JXdzCUsUuU2bpwN2bDBzmWtlbsRDKB4UMjnTTjjGtumJWx6K
hQ3JQVC5McPEqLNlQLBZEDCg/eSk2xQqjJzo864e9y8TFkXVobkYkhu362TFRi4Kaiweuh3OOBIG
JmmdX+HZ3kOE2v/9eIXWx/NvY2x0FFlKnJQLpi3dRo5lyz6vc8Gdm7xM2D8GmLsnC5JJmcXLuowu
FFl92eEJbdxV7JkZYy+bWrSWdhwj8WC8diXJa5s2BHmZfEzfR3BCm3iMbHTic/QUHcdf1nMAgBMa
OXoG1H0fTyd7p7NfwlwKnRbKdT4m4qGFoDc1a+1jh5vToXN246SYOWX88ZhpZpvTvd45I3Kummc6
6i8ig9jEG8/6qfpn9ZhTVYZB3g8JxjPb4VMCgXLjWd4KyOA+nrZ7J8+MiDlWQtaqRVNgBcF7dhYn
Qhpf3hWfw4a3HS/Ey0dzx3gk4LXHShtgKXi2Lqr66VYi4XP6Xj1ZR3mn2LUnfwQinmw82hPvJDBv
s7BqoziWYVlGU8LqSQGPhTuPvP3H+I4F+jx1PmG9Fs/y8mmrfAXn1C6g50ZRaY2tH62z2tpW74Tc
8d1hFi6bnz7fke6mEQuTJqoLaJxpUUa3JRom7zNH3tWOsTEhpMldRho/3i3jlS3GrchyMLeFmYqA
M/Xu7KZbYxs4xTbaKm7p8ASm729OOP0rY/RjrmLKAqoGS5tgYLuX7TNn5/MGwniMRk3bWgnx2wOu
k9jNse9HZ3KBVgwdLtRj7TpGvGEgXYqMOfQYbgdiKUMuCEUtHtBUCPU5SBI9pefqENhc/ArPEuOi
VGFA0KjAEr0lWxI4wCnuC1R2eadq3XVcjYlxUVKSK2JNxzS6w64lgGcdekhMNJvyv4kwrgwxPqoK
RDkL54r6qMlRbXpdGvvuf5861kMV/VyaGgY0OMNu2iUO4Ht/bbSkfuFsPd4aMQ7JmgZLgmQ1doNX
khqJLuuIpJutbnkIvtVb5GrmGK/UZ3pWBClG1ONWzPDwRAxod88iZ0Crzu8fMywHLKiEHn0vMZ7J
oZevvMNTyOZ5nhUvLuEdZOqgXxs60qe3R6gyB/Raty4bO7ITGJn9/OM/X5gbG8zCLImqhb152dIt
SRxkJAjtkcu7LVbm68YMsyyVlWro3NHQZWnB4BRx+Y1briegJ53x1NdWWIRUKGZzvMSteKgpbN7u
ULuQULkotrE9y8gDUJw0Z/6oG3tkkrkc+rSBpk6PgSkn/Zn6VcEutllGekd09n95fmHt3oMatoXX
DUq8SNYz8ygFXZiUg0HvPSDbQXCbcIqMz9jJuPHYfS4ABMcrW2wpZrSS1Ki6i638OAx2+AJmrNPi
7QgolC+/BifJLn+j7cFefApeuM52dTH/GSqbScrztrGU8GKeuvXMaQ//Os21NxwaO8I7j7OWK7Eu
La9plFhNOdzMWUDFT8qSwcTkxkRF2IQKABKICsBnmc17Q97BkhDB0NcqAOJ4mkNEk7kfpaiO01hP
JNwlsp056O33JVdk/EH7R1W2iQIi8MZfosgZ5F2hibXL3JbLpAmFMsIuhY9YFuB7MTK/iz8ecan5
8jfaRnQz9miBFpy6TwpzaznFoPscDx06xW9TLD5CA2YTD5KMXiozmhf0e+1URU70Fr/EL9TFGW4L
HeC5JDHKAi/FkZY7eF5idV9fmWd9t9BmYdSlqXSIQLHpnEPjq/vOj7eeJx03kx19Srb0d8G6c9m8
a1satTUU8FFyUvC/tw5d0sZSFucWa/6M7lLb9hDhwg229AzLREa1hrel7+pul9W+sshMtagPc6jE
HfpERLYO5zvaxuu4ofFEsW3RJgCvOmRLJKI8TWgwSV+RwRbSjjoJfgW/kPiqPf7j5A5KwXwUK7mf
CHHUCQumwdpqJ/MZ2a/nfr94MnAkkZOJ0E1of83OsKlQ3hrwmq658vh3OWP2Exi3PQZx0pcqPmFy
MidCmFAegrO8W2xInRwEHAjhjXeb/z/SvmvHdVzb9osEKIdXSnIsx3LVqlovQkXlnPX1d9D73H1s
2sdE743V3ehGA54iOTk54xg384WsTMa1R6xU68LYQu1dAPTEC+Uc5dbO6GgYg3rmDUvc81YpadP/
1zbWwhiVovWKWUmbv8o6gFNMx5IKG8XUBcdu3okrrgQxJqWZwK6YiFiYguuUb2tbQNEOBOYJwaQQ
1yu6l7S6Esd44VWbWt5E19WjVD7g7CLUkjssL917sBdoQVz+lwtk3HEEOQa42ujJ4bLQGBAN7LZx
zBajA/JnngvLVRTG77OMwVMFD8oJ2Asn3Vqzf51ej/EaYcVDlLmp47JqyRiloVFGoTVgIlo8RN0y
Mok1m5zGEYjvAqJv4cEICAcN/m1hG1Ae30mQaOLuMbVErCN1qa2MpTJ9OfQrHafarppzUsZDoazb
UWOlOsJGsus9tQOWI3AzaTc1O2YLWL9Rx1SCldKbaR68VbmFKXQVom/9Pw2mgArs+g45th2qLgvL
xpxut0peddS67cYtO2KsWidBW4pvF/9hAu5S29nOibTsTUvroAy5+1oDVspz9nPtQDkQOUp+z/uh
Q4US0JHA2cU2uBWgj4gwgidtdEztGmeL0a06NBVEC24WlSeL0fBKaHu9DjvqhHSO9DzM6OxT51D7
ny38fUMMzIPQZzHChTa46SOq0re69r9LZVTemPI2DH2Ib1cWWi6QtcWjF/1TgPx/adX/SmE0OtIV
L8wybGhvw222s114oGYRKAe7/ygMuTg89kmFrZeGDIgUyLbQpGZ38pyOvp44Ppmo/1mkBW4oYOkC
cw54xsz7mSgJsjuj9K/bGmGMYMJwiO/i8JYd7oM546F13/Xa4DICLg/YWpDJnFnaG4Bz7QUJHUTj
7+DIr0qzPNFCevkkjG5YkEWxyWfBJkeUJ8w1ns96T2PxlqJHBxVCZByZhGM7epaVFoG8sXAzTGgo
BVgI8djAS+ckf+4+3JeymM0tW1NMGh2wmeMc4fLGsgd0L6CTlx+E0HvGXoRLSYxLIofpUKsRVgW4
nln90Z0M9Cd44LVsfquPbFvOwEWCFY6c7Mld9+tSLhP8wM5EZdthhZXjHfJtB59UW4OR+NcAVIDy
I5IGrQL/gX0D4BidxtWBFcoaec/zpLjSWhnvHDozdvnKR2eIMp8GIq55wes9A3MpizlBSc+bsJwa
aMuCViLDn3rZzXn1wXsv5qUQ5vA6DeNRcYkF0TtPTSfc+rkGB+/xxvHEMGelVXXv+fl532IkvrtV
78jEc3X3sZi7qY3L5TBeZDUWspFmnYyqarerD8rad3Okibq5+ifkIGbylsR4kI3cy8aU9FQU/H9w
G4JeboC2806IuybGcQzxxpkaOjfwplJ/33epWR5A/CNtyv8kk3e5f8ybGqdCmUs+FlU5g9NvQzdA
bj9YwHn7LxWCscR5NtUYa8KiAIz2RBNC1O5jUTwzSE/hxjhdXFjm/cwBSwGcDyyoXdE3LV6oH+OW
BqkNitQtwqYpn1vfHC28k6hG+8u/rQQLdKp0ntTUAYTSeqeIxExqT6vRqTDY81jSPb8bfacgBwMm
AYDgTOa8jHRqg0QdZdTo+m28QCfBk+J8NSjBo0PRIx8vuGhu+fzsO4cDb2vv2Kcr2cwR1gK4MEVt
kjfrt2Ivu/EaeA5oMEXrJXqngBsUueksmfP2lloK5kCvpDIH2hilUsgDVoz5HVuOEWd4OMf6Kd0P
Wx1OpnJ6vMX3cmyXAtlMT92Ynaxh/m9jkI3k+Otitlvu3WJb718W35w9vWNTrmQxJj+aTHCqRlhc
66rIZIVIkUYE8+Gcy3fPD7qSw1h9axjCRq2wpreSFO+iLaAmPy2XP7Qv//1dnuXOGXrEQ/svZzfv
uEBgHQAyGMZg0ObH4sGG6IiRMPtF7+OACA2NjJti3Wxp/ZrbdqDeUZVLWYyF1upYyaSCyrLP+VEM
A0ToImrANtfNUa10LIEfAVFrzOongCUwfouxWMCvMy9dm7ZxKkWqvFHnHcJf1N2QkVoeY8R58gwJ
OkfEu8fZ1Hs38VIm3YiLeq8Wq5kKMyBvpJ13SI8t+lhFV3FOHTlPHb8mANdutorbLziC7+nrpWDG
/HigEMUoriSjT9lbxevP2PVdcUPtXUdAAef0TrAYtkGP1gGuJvEWzZifTm5FEKIp8nnYId5ikAaU
IsIWOFtgFB0opaA+U0CMh+vDMwk80YwNUqVCzhqDWr7Pzafi0EGp+XyPRPMwf8bIPs/I37szF7t8
vs0XxwuIr1wtMuzyaOtzgLOVZPc3cZYYdYax1WHpKxqfrXvy/d9u8rkQcCE6aBSjk8A2hnGWEUU3
gUzL3Wm+p1H1R+5oSAYeeGEoR6fOid8LkWolGwNqYdRCAAGbRBgIbJG95XmkNyOIiKxloEjSRlUK
n2oyttaohLDMM43qT5KTCBPWu9kuJD/AJKhcXaIDnr+c60LN6o1tuBDJmF2lkZQo9LGbKLyhVp6v
SqQNmlV11BeFza2Q3DN/lwtkLNEgjU0blFhgECDDOduc/PPVkN/EL20lOLzRtrsP5aU8xtxaHZAf
c+9/dEW1gbvt5jZ2k+pnAvDW3xaIu4939O5FRKOtJYGlDE3UjP0REFCXjaDLm+zNB4155xR/0OFY
Kq7Ow5m8q5UXkhhrE7d5byklJCkSSTEyoyHCDWHMv9rvkAfEdPcJuZDFmBdRr6pKzkx5E2Ls+OnY
Fxhm+q/2jXVQ69qfVD3EaorWHmQyxkT9Ni3KA1/wTAhn49h5Ti30E80IDBq9hCmpNyDhKkai+Pa4
kHmHdH5cby4YYC8wuIzpdiB2Xz+Eet1nVmpGyqYuUY3US5L6dhkScWbiDxKFu/4PTwXvJdrBy2CJ
ooGpNIDfMNdME/ukkOJA2fSjmy562GMVz279VQIjUUaMZr3zRN7dUtUCYwmFLcSg3fUq66is1DaK
lY1VOmZCRNXJNBJ+j6foZeCxEdyLPoGsj7kITJEB05VFl8rD2gRcVqFs2l//mC66hbBVtsNrfIpn
qsHxDu8u7N+y0P59vbC+ayettzJsJaYncyKddIX4J/87d/4prOrZ+F9IYoy/4AN63+ghyTRtDeBj
X8NvUZJEnj2+Z/dyVBe7hwb96xXFaqXLMZUjEHET/oX/qeOOpahIxvtxUb3Un8ayB6D8y2O5vI1k
HMIA4EKFl0BsXhGvQnv+zEAVfB8dq5Ww/+9EMVdODC0MHkbQD+E5PsbIh3kZyU/ALs7d/04QtZoX
foEnAAzUb/LzmsxX6Y8nkDAkwkHybYmXertT8qaUkbTJl2JMAijpWpiCBqAG6J2YE3bH+WinLkGl
zolm/tx3JUdwa8d0UJwk1TyFS495z7k+A9Dl7EX6NjkYRneMGpAaYWBAAo0JVyDuXH+LanS+ntRG
shXn2lc7n4BPELlDtlA2k2tpdgsSrMIdeXfxjn8EW0bnkijfJCwqs99GHRe9GejFNvyYZtn+U7D7
vYrxSNfEiuU1/OrkxXB4p3wno3Etlnlom8FvVEArF1thIdoKZobiF3kZzoe15caJ3UTwmCbkvgJM
j9ORVABKo73FdPM/as2xRndaTK4/hbGz01j4o1hgB6LlBC4GcLPh7UfPQ2eLb9amfIoWv4vMFvYm
WKUf6/qd7D1mKYCmhtkXVNJuulsmRUzR6RaWW4C1o4YJGD+Mm/o7mVNeuqfnl3LY5IavK+A5iyCn
myWn5jQhHyCRaCe4pdMB/EdwofCbAP36HrA5PkbiPweuuUhn2bz99J+tJW906+zdX7/gQOuCumOY
2cR4NQumZYERWqrKBpy2SzA1AI46Xoiu6mrrgQBeRV9MbnIs7JcefdovCRee4Y69vhbPOJSq1qdV
W0G8vMpOwluIXnsBZVJnjjbTJzSGRyR/5+R87rQiQKZMJ9oN2sekMBZU87XSbOKh3FoLeRV9jSXx
3nWncmugZ3lr/dN30k+OetFl3OzyhUjmbqNtRg3zeiy3wVL7Ut6w3FdgM3xm63A5hsRaRUdafEOX
By9yvs2MUjA2Cq4PkEAAJLBrzerAjOHAbIGRhvn02T5B1Lzizc/etV24OFSBQMQMwoBrk5mAK1dQ
RjAjowI/R+f4THDREhSAaeRJQTm4XSvfFF/0N+JNyN0z1igN/Vvy+WJfvFJVmo1gqYdkDbO6FWJ0
7Zis1d1kf1hOuzY4+3lzjpoC8CRcFJCNoBglMuoqhWocqf1YbcdXFbzAdrUvVbe1OF7MrRSULNEl
jBYCDTUvg/EmikzU66gtgJg+w7iSkhEfsR1qwgFHzk00B1N0KYdRDsCVaLXaQI45wvKLrhnNo3Te
TcTkjajekYSnHXO3FOPoFgeoLn1/Qntht82cGc1YR0TlvNo3HhjwAC8lMI92q5dWFGiQAE92VgKC
I1yaswPPT7ltxISFFMEfSRUAfLqsd96hC1Ms0m7ERc5korzFx+jUvgL3c1/bKXB8EuLvw72Jst4E
bhGZfHMrbne2EoEBmHXA5Y04iE3o9k2mi01dTdsRvAED0GyKZ9ryM6DlLnPH9UjCPRIp0Xx6fmzD
qDJcmTCs/FIuoyxhGraZKJTT9s3ZcxJutzEP89uMeVTlCHPSFX7bIur8s1s3yChq9iEGvuPjRdxA
iAB4/moVzAUeK0MAdRYkjfZnOo/QQWgu1WW2mOb1W+181IsRKEj6Fs8tEEZQ53bzxeMvuH19MFtz
JmfDeABFxWNMpaBmZa+nkbYdurmx6p+2gDMkLx/b52/nsSSD7tr1iQE1QKOT0RqCc+Tero2yUSi6
EfeKum1O8UBc9EUfLfvp6JPZX4vMvuYhQRp5if80toJju+7T6o/7Qz6ePl6e2zWASr4Dslo8u/On
98XisFi8nX4Pz4DGcNaOv31bY1RnfRh553Or3dffzGiZ74lF0QyGul2/5QDKQiSAoYDJyYk8TwCL
WBLUvdyBmOhm3/tEblb1E9TEcDRuvvvMesRuH2geMYAsSUBNZHMbo+VnAIxI9O1suRTsJRATf3RH
JV+Ga9g/nvOzDwEJAeA0wBSQ54WxTN5eARFHxuM3L7o8O2GPPoXR2lr3gzEz8CkpGVcpeXuzyOfu
E/M4pHp6+5ydlqbzk9qApEAr8P6rf8uAplAQ2Fl0j84+KPRMPDusc7ddv7Zcoo/zSAHzdbhWlOZD
VWCS2CxCW3hBK6Wivh1mKUHVziCv0fwVDcIunRpCetDe+eTHcOfH/f59bzpHMs4y8oT2acfukUlf
/PKRbs5B2s1HAQ2X8iIDxshgtqxRxKoNASO0rVfjCj14LaZIGnyfBoTfFkAB1dsa0CmrNwVwRVC1
00+Oohw+Hsw5BDFAbh9/lkAdjJc6IrDQVpH7N2wvQCuYCtibeBm9gs+M/OnsekZEgorhgWurbt0A
4BkApkKitIGUsvX6/vqJqVVlmBrbN5q+rqD+ryHS8gkmyhAEo86VoLsRXTGAWzLRI/4moyUc6BKL
VHMfWxKVptTYzQStJID+ESDBoWQ2s+rbohYixdi2djcb8EeDdRwBaId7iaABnf/HbDk4oEnFge9w
2gOJgb/VuRThKCF7f/7ju+QptGuZBOjGXB0OrW1xaMwUas9uvhIwdpRmHblINvcTTEmRjKllwAUw
SLKMgeQizWgVBfgy/kJyaLGhI18JecqXBSr2tM+uh8+v2QHB93D27Pa9BEKvAuRIYN8jumL3DKha
IFTJ8DUV9iUnb8hBOQbULyUKwYEhyWEh2tJtfNXRe/Ldny+TfH1R+KQSGwcsavGLatgIhOND7GSA
+cFQBa9kexv+gf0Q/GEiKB1Bo4f36FrH0HZVeLqfm7i7ABMGMGpgDwsB1EAD2ZvkT4YvoOMcwM7b
Ihh1eAM1N1hAmDQFto2oApMF86YYob2Wrwsd+IrryNwWlLFvGS1FwM/UAEP0gR0nwKSdLGxeIGPz
cjKhvvvpg89Ff9qDrpU2XLx8eCRdPr2gFpfYgAfHXUQGDrhSL9+Pz1O+dxspPidCDdE0gZNx/aV9
1Wd4nXRtS4uvJorp4BlaFHtlhvQU+atizF5H/QxJVHKikMEdOdX2ZDhi42a8ceM7/hKF6wHFJ7jA
kaNiAV96JbKaVMyNbfLWiM7n5BPFQ+iKls6j/5r8fbzy20Zr3HmT4mgiJQ1cb9YOUYK2tG08Y7t5
04gzwYjKc4BzGeTt7+Yzcj5zaPUb/ukTmEub3iwVf+Z6YncvnE+hJu/6imPNGEPCeB7Gr25Qg3St
aKowq60thr2Op8CWYKi/DFtHdlCwKYYm0uWuT/5OBP+JU5hXR2dcU3S1DPUPOzY5EdSti4XvQWMi
Ju5kSpzIqG9YBZoUVYK1HQdXA3tBOg8CfsPnTRAPAOULKWwbqzqNajwVkDJ5tgdOQXXuK3b88mUA
/KPdjwZnUXecZMgzDbSVQyyNdK5VXTMiMZHG1NvGRHgWYaeCE3p3cS1PiK8bnK0BNDKYUWO17eC3
Pj7j20DOQu0DgD4YtMMhW8w987DSPK4qDxYBE14F9pRMo+1JmGjTWo4zTn+LVScQ2uIvYOEBYYeR
BXq+DFTukbdNArDyOjzo6duEJgwaTCu6rZHVxgVifl82+7LWRUnYRk80qTtgjFog0qJGkczGLPXc
XIaukLpyP8vscsEzrrfJNYjHNiJlQYlnkbi4Psc09GS/Kgpr2zkl4L5r2KaQGG7hvr8U8AjFBe/R
uy1Jo50dhRy8eEDZQsMR4yigMFf7rZIEu/RXBVqksEuW5ip1481wBFik9+zDU0U9hlv2uXn6kYuh
ST0kNGiow6bss3Esm2SE3NwFjO2iP4BldxnUW2Wu8widrBtniMoyZJBGQVERHzBr9AXNBHFJF+zW
b38B2u3udhIBNOL3DH1qMxhHdDWQo3tEYEWOx8iZ/aAPIIeXFDinH3d/+gt4358GnQFPeFFXW/t9
6+4nexu437+HV2t5WI/2woCLuoKD/L54PnwjtDjYzwfbXTmPb9rNi8YshDFeSV4gKUwX4m/VPYjl
FsDQ5OXnbrygswwLVNEApgXoB3sDykzvYqEKduJKcrIPTir3xvzi8iALA+XGVD8SZYz3ouegNJQ8
E+p2JHvaHPN4g84c5lf2gf4+gghRBTEuqtxUFS6Siz0yyInkWcFu+sLTQk6mc/rcAS8lRosZkAKp
n9uRZvXn6d0dbPfbtFfkY6EM88efcVvxRsOpCmuIBjdkWAFfdf0Z8WQYQmO1ya4fSTnCg1RBg7UF
mHaEnqD6j8yd27gBwQFIuAzTgVWjDwpMHswLIEmV0LWmn+7QQWA6jYemZMVu8LbTYbbn7+/fdNdz
oahZfUQ+BGyRCq2xA8BYO6d6L3ZbmsZW9w2v2QDB2ANqEciwSaovH28mVbjLI0X6UQHQGdDiQJYC
V4Kq1KWQ1u+6eIp8IFmQf9pJhakhvFvogzijrCMevv7tsVBjwy8Mf1s8yZO7GdD0nM61FxO3XeK8
0Te23ULJBpTXYJVDch/1Usa2C1XYpEZnxkhkWbN8BeaIZfmD6WQKPgy3GfSXUrAquUVK1gGjYtFl
iauMxBLUksleGYmcj6kWJ9Q1IKKbObvjVwFgclSoOAHUTar1LAocMjrA2yGTDaACT51aTc+TbbYs
6Zi7I0gInDA+esx2wU5+9zf9vnEn9GOEJEa2IxvsMuVYAIl1vehHwLnDOC70EtVg5iLUYhWOkZ6i
oRPNzwqqoulbKpMU45XfmEHxuUicrPcDeajGndl8AVSHRqtrFUrzJDD1ssy3Yer8sdyORqxIdW1f
/rgjchOvLYqwOm+R7OsJoXDyEEsY1Oe67agphEBJgb+yzZJZ1oGewQJupJPXC/AqpI4EJEDevrKG
GzQkiPno+gCNhKeUMdy11QGMrxRBCAvaZf/QRIcqtKueU229iZOoGES1CJQQWipAY7neTQlTYUD6
kIpt9RTHvy2A9EEtHX/VoA0GXMALJzo5G6hr24LwCDABOlxnE1xHjLhYS7zcC4xyG1dENzB1nJPk
SwtJFpBl3hOvJWHtTDyunBuzicFPPFGo38rAxkYkfb1IOUxAmplCajrqSHgAIKrH8hSH4y2wLzn2
UgJQq4pHnELMs/gPYWd4mE2Pqq01vmrJIvzyeOWoexJgWsDRjbOidAnXC9GF1ANXQ1dtzXkHIvCd
0X3+U9tP0xwgzQMHuAmuT0YAGuOKvlakajs187yYK8r749+/o9WoQoEsHeoGPWDRs2rDiJS8TNpt
SCbA9IbbJP/gnAIjAuwgSNag7IN2O3B9w+u53qNBaYfQmKpp08uzEdhPwaar/vLeMfbenKUgqyBZ
FHVYBq/2tZREbauhNqZpk8mO8sc7qU6KTLfsmMSOeKzAjPpCFsIvpMp05J9we9iHLAStWRoko76J
QrdHGL/dyuOfvHD/0dFQKTh7DQDHwDbFk8nsm6GqWdoi3bqRLIA4DMbGWJkBJwHJ6O+/ZMAZpUAh
EHV24y5ci7LotHRoVH0ToAPSEu1B64g/cVxexn/5HyGo6aBNBakQlu+6kHQh8FNN3+iwzNOC++Kx
CiZBu0RQbuElkAxa97g+ekXz9TgBDMxGCT6C5EUIbC0M7MeHwTxyYMJDYAq2CLw557YE5pEDHGds
lRhm2obVTJdWNXq8wn4VZfPMzUXO48aql4QKN94YyELmigb51+upq1zUIrwO2/ajjNG4Rbz1oBJe
qH2zIkYKs2uhmqboM4cU8SDa3b596SKQlVk/pcTZOlbH2OVQ9bjQMWmQGzWdIEjJieoEr8nP46Nh
G5RQ61Jp6yliaewXTop5ma0h8OJCjEfkDEa3eDdLMqD/DPGrSlqVxDpgQgBG/44S4Z9qLqySv4DC
bObhLACn18/wUxyKFc1VP/6qM0DrxctKvwqgS6h6w6iqusYCuGpC2oai3KP4/LYJyWyDYhb5i8w5
4u70XGMCJMxIY2wkVnx3GQO/HP9CgtnnJ8Wtk2hC2d0f/zyd8jfwC3QuTR0HSK7L6CjMZwUYaJAR
ISGGZA9gsBAwG/XskuP86Wn1e1ijceX79/GKzk1Gj1bEaExlmYMBTNoJxYocKYP1upvJwCiJMBNs
zdC1vW4W0c5yvSfdsf7WT81c0+xw1xzsRY/+HZT5FwrhmBY26qO7jPluGVYFzzv8CUa5vMYUY0/L
RZAR5yiPo5pjoRUrRAXnzwuqiCLZqkfONtyYG0Yk1fcLfU5DtZt6CyJV5V23KeYkhaFJ7RPqJSX5
G+LoAC71pszT5db+NbfKMkATou62dLBrJiUAwycyMJZn733DUTrW90e3FMJfECOhnwn1Q6B9X39b
OQFwqJ1i3DWMVr16v9VuQLjtBPK8NMEr/HgnbjYCwhRoNsJ7WgcR6f+/2Ai99yM0oIfe1pCd2HKQ
IkyDtcnrZL+7JnQD4FlHZhKlPOaIK7gVfWJAzIS67GFaNCAwSIGfhGJZYvvPj9fE9jrQHYSlp405
CLkNdLVeL6qJEjXGvKyw9V6qvXRSpZmJ/tkf1CvGcbbSj1rnSuhU0Th7yaYh4d1Soj0gwoFAAYSD
7GaKZt8bdSHnO+3ZoIhNhdPQjNvwq9gDbvkyB4XDTOJFrDRfdnWlIRXpT0RwBsZGFXbyQhICTQfE
bbGTwTL6GjW2ZJCqtDPQKvJ08+a9oaYQMGyAoYNTfgO4n8ADjLzEKHbxb7Es9jF4UJ0SOEengIvQ
Tg0Rsyq45HDP8HgCYI+NoeLc7xo/xqpqUNeAw6m0C1QHn0Kif3unbCS5uYxQDeA1A9/ZTFS4UFbB
GQICn91MDFiKCdJvxU5DA/gpUZcK0ATjRQR0jXb2WE1v3lT0eSOXgWgQfg/iROZO+EIO0kTJqMHL
GJkvSf9U8HLGN04IZmxhUwFxD0OCqjBrSQZvmIJIanblr3+o1a0RzF464E0+XseNCaFS4Fhhz+hb
ycZPfV4PlpCqzU6dK45xbJ+il8cCbrXuWgCTMIYvZwEDBAJkVK91FN90sPOAMpRzHmwcjeuLZARC
AbToglcXxIiM2RhFvVd9ud0FS+TSlt2XuKpO/rxZxYA48d66+eNl3RpFRh7zCImpJwASW2p3oBJe
+iv5pC4LV3G1ZdNzjuju0tA4Cu4I5LXQ28EsrZ2MpA9qtd0VMwX1QqcxSQF03XzWoj82cUJMOKDZ
471ePF7imbf2+hajnVSHTbLwzIDUi5GbtuUYxgK2VFmEf2sMoX9/BqgGueBpVjG1BfO/7hYJjCRm
Y95kn9SL4if/REpNx2sMWlaTgMs++gl5huz+hhgICECPfW51uT5raZosI1ewIRFGaoEuQIYArS5f
8jBrO+S346XMcTnu3BKQpPyvQPr/Lx7aUGmlLNQhcFwlS3Q92L3CeX5uJSALjFwaCKpNiza9XkuQ
4kwLDG2adkmzQpohLTYSqDU95/GR3gTpYJSls2gI0QwDiWedXUjepW1hVOIuA+ymbWFCpgWXruxk
q2aT/eUhzp2j12sNQrFLRB4WoBdI1J+7DS/2zTIb2QBVqbCTD8jPC29aQ5ZeY/unbAVk140we7w8
tghNGd5UQMTD8oPQBs4Xs4t10wRJXUvhvkdvcrew3ASAOZKjoNSfALZKgIsv2LMeuvkuf6X7VrK1
zO55b8NtPIQOLCQl6IyEhqBdZGLVcQwHI8vzfN9BbPxSPWuf8QHkQRjWoNS0+Vy306d8Jq5TQK+O
T5hdcZP5tBeP8nGcNzNtyUvO3LxWtO0XLwnITM/JJvpeX55DXaJ/NZ/QeQJAGhzEX/6dZO083kEa
KgMqDIl3MDoyxqKcUlSNgZ+/H9VZtAtf5Hf9FG66lfeU/YJXcYVWOXTBgRlsmfiriFvuoq/hpaah
UIgpAgDk0agPpDeMeGQoDEFLI2Wvr3Q7A47ivgKkbTgrOUbxRqWpIAoaA5JxzCeir+d6KxWrB3Ke
kil7BbFG6pYoUUazL2XlrcHP+fxYn+lHXy2K6jCyd8hrgikApa5rWWYZCb1gmcFh53KWwftl+fqX
RcEC/SaKoAe0Fti8kJDVNmSzUAeELQMiKfpc2EJgE5hWEFlpfigcv0YrrqyTvLLFGOG0uETLdEHy
lgSYeCQtZ8PuScZzhVwdSOBpqe56WZ05FckkpMVhmKG5nYcMd6NjWBfYkM+TI3A1WGA6KfHrPB7k
4iC9xesELUsmsOEiLOPxqbOOHzyxc9IRmRSoGP6+XgQ6p/pCUtLyoOvrqVoN0ly15pFhK7yx4dvd
wnWhfa4IWGnEwwgK1LYtNKmtDtWb4qj79vR4Hbc6hp+nODIoDFOqJsYKlq1vSmM74OcdlXD26N6n
00ksDWlHgASyuBCBp5v54Lf1IUzIhGpJlwQkmDgHfiMEjzECeVmliX/UfhnX1SrNOg46rziAgD7+
rqYT/Jp/uEXIx2O4Ba4FyjAwzoxdzjNB65pQLw+D7GBUtiydx7/PNhOhukMH0BGHgQgM5AKstRIn
MZeFTK8OMkhvEsEBH6I6GzEF26HvO0e7W0VAZzdXnk0+ffzN+dNiAwB2KIMxYK/OHvTFo1P4NfQj
DOqDJjn53/Ilfxlfop2HDk0DnQ/jm4yMWbd8vGDWjcI2IvSjaQqEMzqGca/vjhomsuol9XAYvkJU
QpEZah2JN9BzRwhyXTrsDJ38RLRxLUTD8HsOQkrtMLTzrF13Nbige/PweCW3yody0IUQRjWQak3D
uIIQPZ3LwyIMjl3MGX+6sw4kjgCHQO0NDf6YdTShWQd+qR8q+Wk0nox03QOSTOEcCb0lV48Y1Bo+
AfqEaZ8VmOKupWRj7AODO8dC1JnmfShI1ontom9XUcNx/24MJyTBduKiIpFiAXX9WpJVS4oR66l+
kEi8Qb4IgQgPkOZWp8HOgagIHgCAaW7YjdUwG/Ui9PRDH7vzpHcfn/ntgVz/OvMqa54mSHqCX/dp
smse28k0T17+uQxUaeCuIbJD4pYxauE4+IZUlsahClyts0f0I0ubsOWo1q324tcNROHwx2lLKHPo
o+7lcT0OUC19HsALe+bejzuHDYcPb4COtjo0A9C9vLQuddupbZNah43fzDxx0VW2KThJ4vzj7UIf
B3XjURGCS8Pc9WQoOm9qTOPQ564vrtvUtjo3Eeb/nRTGb5kksY/Q0WIcJAC3T8cCsI6eXeSc+3Hj
osP7B+U5bdqgvQbso1mnlZb2fWMdqtaWE1ItIcqr3QmR/V9u8fSeMDR/U6g4OORwza/PJ6ly3eo6
yTp0IQkNOyjdbbRCV1P/7PMqPTdRLUaqKCPsv2XRb7nQhTE2K3+sROsgATl3NX1KDbGO4RLUEq4Q
uyaPY/eOciNrhUAaiWKkAC3mtAq1Ac6QWHmHClP/yE2jnmScHivEHe1GwQo3B00N6G5gW3q8KPDz
Lhe8Qz+4Vu16sDa1/+HzUvt3VgKvAOHy2cvBSV1vnJeZaIAtDO/QTID7iUkg+Fz4p9uloOMMnQ06
BpOxopt2d+AOoyKSeQcjIxoqIY42t+bD8I/vqYF4G1QbMDuIzM4powsV0DJD9+G6C4ce4/nVH6+d
m7Wt8cLM27cMUpBjRBsg7aZgm6Nboamkyo/9o98ew2Q+N/qXKHfG51znuJ431Qgwt2KAC32HaDWi
KJCMAdXTwIcD1fjH1xATPcBYIHrvpId2HRokiJFOx42yK89+stOSI/vOgdHQVqV4a/BBzrftYitL
OTEDr+v8I1JrHqqL9bwBcmA7H0aO1bvVPqwR42FIemFP8S/X2jcJsmQKuuIfk2pXFK7ZzoP+/fE9
Yl9U9FOKyBBSGHEEpKBwvhbhWWMmxGPmHxthhUs0iO6Qz2ONsxB6TS5dHHQGIRFJnyNU4RB9Mm9R
FXqgCQu9+JgfsiMPbYPdJfw4LWoYyNZJJu1Wv15CKE9SZwGF/Vi9le1O2qi8r7/dI1gaGFDMFsM7
Q375WkAjqamMfcqP5jyy29cE80ccb4B9C6giw8tESs6id5N1NMuyTHOcf3XsX8eaAA1r6hy1JXlA
otgNSk5QxTaBovRzHl1A8EZ7tpCkuV5Q3VqI0rWxOWroNs3nA4riCqVyXIlusQQgkUz6dq6vn/NP
INBpS8fg9PTc5IjoB+i0yZymb26b0ryqi7wiVtrjaEsz9cNEvi8HBWPxin7obcattrFWCTYJvcmU
yQrEVfQf1+uNpVSVgrENnxUM2/0au875xJp/Q7t/zwFCBI4pkrgg9IjIsPd4nYQ3j+9ZOqrdaHfH
VYZLeS1dVoasGwNI794GFNWBFmu5YU6634IUL9ytpWd3ddXoWi+kMXZRCJNM7sQmfAbDESi7BYxx
gXbUlloHg02m+9h6sA3TMPNUGiIKFPN09AExmqR4Vtr6fRc+16RYxmv/gJhy1UboBRGdatMvhFPj
aAVHf28q4JBKgUIwRYXLgiCTWWOsBLI/ZkH0nP/2hR1gDjRzzPcf+VvC1BqRLaIval5z7a3OnoWi
lx5BOQyBxhhjKZswSgAa6udJsdPffJtiPLGfT0vdLuJl2tkmJ0t4YxOoPANmE637CD9ZZzSFx11b
IuTp9rSIAjSP6CTOyPjn+/EZ3loDRhCzsNJDe6osQVD4Ov4Wz8ba/Ek/Wp/0brKTUjraq6zen2RM
ig52dqQtvo8/4P7OXqyUieRrUR2isUlwnJiGPY4DAXTeTJyB7erUzI2lwxFHtYO5IVcby9zHrEcV
qRsgDtDNqv1X/tmrO1QmMaM7f7L2TvTDA6q+f5JodkFDJJ5x1let1cqsMGMZPYvpWkb2fUiXwDR+
8fciLzP6f2zlv0Wx+d1ctQKz6CHKsl5kw42fOgwaKyR1zD/RKvjh7CQ9mJudhGeCGU2gYYA1/dqy
9YmaxJk8RM/qS/43eY4P5SadD25/Uv8Eh/hZ4OWV7plS9AQieYHkMt5j9iX2Qx3UCCKWV2fuhEKr
8GHYBcjRhk234aFm/B/CdGAEIFcG682opa/EddqbHfYyeYL35W+ko2FrI9HRw6U64fPIK9Hfeabg
wyAWwPwJCnQis52TN6hdL+vR8zi3AifFpO/hOeF179MfYc9MQR+PjuQM0GY1Juyc+hhtnf0YPnvx
axv8pqetoJOV2BB//BYAKvV54CjJjfcE80IxCFXkCGDRZHo7LrzlSBKMQpD+H2lfttu4Dmz7RQI0
23rV6NmJ7YwvQpJONM+zvv4u5lyctigfE42NAP3SgJdIVhWLNazSgjPy8l/cOetN9CA9JAhJrwoz
+iNh6HJrrMYHBuyNe/Aalg50Rn0+8mMB2MaIQUdx9N6lE2+P7/wLx2rHu3UfofnpNwIOQcGjdLpE
bUjioBClCFiF9TmCNPwbo5T0L88AvZ8RsQwYcVeoI0TAEI8r+OzEnFDedKd2eTVwQXJGZYWgp2bL
Gfq39DE+NefE1xn7eAuM1K3+lvkirkdpQdgkCzzmAVau23PiNIXePscbIzmGm4Jx4xHDS68LFx2i
/YiFI+pPQal5qnYoW0zOqR08Ziw+4lmoH14DuUf/9+cpu7/wgmFI3SI5B4OxyMywdMLoEsb6sE2/
i0/42u33GOK8+JdhlT4tDx047j3Gdt66bOEmoWnmt8dsRnXVF25RLpd9cgbB/Um2QJM0fhZOgErM
xWNrPWlObfCfGh4Y2araNowNnuXdyRaQckg8lxENQqXXVFCVSgIpMz8m5xxp/w6NZkGkxzZqmwx3
QNtlY0YP3Eay3tb1Udn1Fyc9tQcw36+UHzzidfkUfN6XLpqDh/iPkw+irJGP3FW1zPBBii5uqo/c
/iSDBsI/GFuMEiUMtFcwDLIz3O9i9ZhtUceil1vu9FVhPKrnaE9LpGmCdb3y9rH+Jlm1g7aqfEQn
fXMJmcMIf51ZWj6vd49S8zorak9s8bEx3PhYTx4D1YjPtcGZ4oslnBSrWbkH/qVZ18bq/j7NPQgy
/RddFghxwofQqHPLpShtizKvz8snALfrLzzRyueEOQ3uhv+ALivwUaikgQyRaQqo80o5LgQAocD7
aUR3dbRDqEgfN2hYMHuGjZ7fd1Mw6vCDOs1QdJ/W58EYwLD2ob3XAxjKnu/v3dzdm6JQp5ZoJZbp
AqW3/Yv/zCqLnRstUONATJHqIA2w1AvoXz91+lv0O5VPRPDGyMNZfZQ+QZL0cv/nb3g0098nvsHV
VayKvudyAX5f9I3oPdr657VW6RG4A54SsDKx0ue38JBqRJgBqTOV5AimeEVZhN7Cy4SzcI4xPDHE
YItxoYfPxaU7yp9Md3R+0ugSQ3gJ0Xu8DvFGm8Itsh5vprQRzurSEJ/WMpBIUfROxAy1GP6hwZ8Y
G0o2bGoRJoi0Ayxy/hB2ZS2c+cfqIzUL5+T+KVdf4aGIDJcFNr+JSdqW5KUQjULwkSz/6vREzw9r
wotxTp7DP0Wl9xfl0L0mD/wOMRNWCP+GJSBoaBpHilyDYFNoXhHJ3CLghHP+1tc6EgatPhqb1kkf
Qa7f6e3b/a38dQMnW0liCKjswHOX8MjSsU40eEpVVLjVJV8vPpPvwGrRbJJYI+as1Vv+obQkgFer
0q7tbtXsSis5d9vaHI/8YViF1v2vmfsK1NdQrgiXyRG3DLTqImLuYGFVaDv1wH4TolCD8DZ/fQ9g
3PjxTIadnxVuLlCZi2AmuoXRLzTnIOLCHjWQhbg8m9zKXn8G4OXD5huGumUg0fxDqAGYIlHKEotK
rQglkAYn35Xr1Oz17xQF7yMIWGWjRuOPLaDVpwZPtL9qrcBZmirIwgUrMP1NgtI8zx4fWC9lmh5w
9lWU1GWK1JBQyBKe9IBRoeGf5SZdp5hqQhidpa0AEtwYZRnfOpg1QF/e4Y/HhBzOEe2FgxEQeuxE
aDyKGRH/2f1LbRblcY+xxCMWg83qDJRqoDyDUHiRfiaG2M1uRAqHun6FKtOyLPzFyZ4JRxBx78F0
8vXyQQi4qp2LYqo/90Hnbg0BRRcCnhS/DdaUJGg81yVKqizPo03Gs0orZTWuAkPYhIcBLaolmPGO
IMQzN9hX5z72jX2FxcbcNwSi4Y/SMyA6qVX9Msw5uOR6Vhg9r3uI3+U6wk7okedZ2TxxZq8xaALD
LZDZhRdFKAGmJnQZRVkeRl54qUFh1+w/5c1g/GB81jFBO5aHegL0sPFm7SCmgOY1Vm3ErCQeFcXo
ZCFcACj3RZ6ZfN6VBV/KNV/3Uhxe1CdM9gAbeb6qbKNhXPMiUZKJKaVgKOPVCUVYhohUXhLddRTw
iA3gUfMNPEzFdQm/Wdb9QwNmuACsh5JOaIs8UH3eP1lx9uynPoLa6hg1IosqwEfkr96KA68FJmrj
gZEZiNugybIHPw860jAVXc+dpQ7xjg3liIH3xv3v+PUx6M0AIwEiVJiuQ2q7p3teNE2QdW4VXqqP
yEJIxdbAeOeCa18EJ97CTix8lZ2D5LHHYMXPUw3SWgwLNgIn2ylGiXmYGLH4purNGhx4Du/gPjB+
8KrHMFi87DHvrSfzwZn1yL9NXLPPXiIrRJKoUEzqs/0wbMtIlMNLa0sgsV+j1ZIQGD2OaGgUQYEw
GDyGg+frwsE4h8dTY3c2ikjXvC2B5kX/SFCw3vf6OTC5ByYB1/xoUUXGqyquIjDooDtruqW92Gdq
yUfRpbe1o/RWWMlP/hCaIjpEF069Ki2wh4CklPFamGV8UVFwBYuSySlshxp6LxsAW+8aR37MHjH6
0tascdMgWJxvFibO9ih+3pefWY8HUOFL8vDvSf5PpbM3fIDASO7x8WXcVY+vhCwX9jiwQnvEY/Tk
POx2L873w/e3+9odoyOX6y3LjSZGfyoKxOVDXwJSZkgR0uHjJNFCJImL9OK+pzb3IVgRU1vn/g5W
idowxHngeWCbqSMdcqFw27JPL8NGfm7ewV717pNJxCvuNPypre7svkCk9hEGouQmczw4MUizFYJC
gNTZimhJpt49ZSfVSeFL6SXH5E/ZGree8yIgKZfCHMBxZ7k+RFDuwVFmWBiiNo7QVQhXM1klj71g
JAa/1g7lVl2jHWElmcWTcqjs2kI4xgnO6ZN2cS0Qu70sMHnxwL3FTyxzecPxwwFcbQFls3ktCLlc
I99kIgkLBtPC8W0FU8dEM7NdUGffF+sbMoUbiDTPQaBIa/JUl3ol0XpZzcLLEYXN1knUK8Zsrlnb
M/TmCmGmrUqfJaI4AEF+9wqje46+MZxzG392prfXpdUQWvI6QJvlEwo3WAOubxgorAs5dYS5yGOQ
shRymkqNhMfnJUn0DlffqnxkVibPVAbzClAlCBRE80izA3XBpY27qL3Eyy7prvvhvgD2XDyLH8nG
PyOxbCqbyNXHH3AcPXQXniHCs9fZ/4Cjso9UjokIDk3Pry27MlsOIcAv4Kp/8Q3/rO5ii3tInQBF
A4ykAe2WEjRQtGLmHwJ2qOOgLqOw1caikfkMwrlU7eIpSox+RNy0Y8QnZw4SDUQtq+jqJMmLMbtI
KKwxvG32FG+FTX5YrlhGgAlFNOTKF1NHPl+KqP6+cFt3n6/jI2bE7PwTwoaMzbt5Vkukx8AvA/ON
MpUpErhFpMgVhOzSbWTLR5j5M3/RnkIyeOhBCZmsGbOoCzYRAQIEmOFYIyUtU5tY4pGVE4N6kY4I
Fnan6nF5jC7+VvoJjixNuyEZEyxqF+uRazyfi4tLtA02te5ixnbzwmL3p40VvSDKWPnqsgexAkD8
dfwgrfgjqrEZCnVzHQipoB8DfivIyaZnFLhtJEZ5UVzGr+5DOvifUqmLL+7Hfas7i/5jJUhBIMwB
GhASz6UMkwiONzQDZ8UlfkW6eXtybLvf6rjnDq7+YjyuyJjk+5A39u63eADtXeDTRavDdGEJurEa
j6+KS3LywPN/rFEvzao5mb3aEXFD6QdpwgKvEYgGKRBOETLVz9TqQviLP0G00X9632llqJgBIWN1
PDhAcme16DB8oDQfRX3j642umORtQiYYnwl7/P11z556v9+0RPEp6Q2fxx4X4zD6yyVX4xG0BJFf
cjLRlZrawhaTBhxEsuKVukW0AGz52pphxkRi+q8dDBqb8meaokU7iwZsMNO+gEQlxIincq1u2mNl
wz23s/VHZifmM28u7dhicf3O3n80PGVw4jaXhMbzmstogxvCQbc/vFbeyddurOPBYyuo+FoYHQos
8pO46w/phhUvuWFd4c4gVkk6TZGkpCfPKV2o+kHTNhcvN4J8V3mWym25VfWS7rUdS8ZvWDzCnbZE
JgktdSjxohZcDdEi5uKkwf2k6PvwrOxXmBW/+rkvUr+U3PSxXsNQPhq6zBcpFwJmcMKduFHOypew
tW3MU1cfypW7c5R33QE/bauf1poVfljc+vERA5veHxtEps45pn/8/Oszm5z19TdRqlcmVZ3WVdxc
xGhbtXspN1ZA8UAcqZE5EB04bX4GzNIIMci+dAzxZD7GLNrM39cBtTGgzMDrGt2M8Cjpl1mlVa0/
qk11eX0/fiJWxOn1utDTBxDLB3qF9z558+O1xGHIiAc2HvKH3qpfqlcOsbTDYWNteH3zEa+eJAuT
ymAxMKLNR6xxwBPgf/46MqVu/Xj/TG+pKmmEhk+DWl5+5kgVUsGXIgn0asdnTc8fZMzPPGMA5JNq
dggpShYGaujcmjcF+HTcutqmTrHyGS7CjXsBYz7w7kIROMrZEAybWmk1D0UNBc3NBc3Ydomx54ju
/45VwLQC9GdhTnUJCfJMzDIzWRMxZu9qiNAEnLpeRdlLx8b3m4u8lzftOcdkLMvbgLsbLcKW+Ipw
f+8U9sBiPZ3FHWlc6s3ZgfrQW3JufamsEkEUn5BfIPIY7RTE2qUE94arZ3aKOQ3aZaGLjJLbWdEG
BU/fxVriem0mAZ7b5jvusDhop/5lcVjse6f51B78PYvO7P84ZTJ8DI47ynmpUy6RPFa9Pmwubq8n
z9EpP/v2uNKM7Av89qqvoyaGe5Mu58riPZRsuQdWuebcy8FJk64/GGRC50MZC03Km0W44OtLvwPV
wEqJdDTQPqmsnaXf1787ewVDOaDCWKYoMRIwIOlH+uJeo28k6nfyuTimGSO6d8O3nq6I2tJxSPMx
kAA1grvqfcQe7mPQlSFcveV3/V7r9PrtvsWgp/KRESjIzeAflbTroZ5kqqsLfhSSIoHcgLGnfHPX
6luyUZRNZ2KcMHgTMB0vefFSXWVx98xCBBQw3VUpVzxHJi/WFxlXeblTHe1V2xZ7YdC5n8QOHph1
RuTanJh1hEzRYAG2AEIjAtduulJ5GMIiUbr6sehMX0BgJEsxbSZ2LRQVFufFH0TbBsZ9Nr/KweuP
Alt4DeDL0+Zsz66gBqE39uiJ1YXFqm0Mf7ARqMX0EtXEhLH2uWWIKzmv6SrJdCU0JRAiITRjU6uE
y76Uh8rnH4WzCEaczhE7YwTdx4/QMETnFhL8Y8TxkFBFMI9yC+UkHjXUPAyPy31slKAKez5lioHC
UyY/40zRSU0mOtnglpNiDnqad+wtl26sCQN4E1FJhBfn0tfFbcbwc28clgh1gKaj1QcOgEypQlg2
vFDXufQ4GKlkxqqTGFlsLJxyE5VW4ZrxK0P3Zo41ZALBWJAXICdNmDqnEpkrQ4ZkUoIRzfpyXyIz
iT9h69tqhwBej6FSRiHDTWCgzuwZhUq5l26hxJzEZdFJfcfwtG/3QV5Hu2bnvoz/LCBkeZiBgHIJ
GTWu1PJIx0SNMCzGH8ZITmDMttjpJYjpd6mDyjTGqoixn8r9FIxaVesraTiGAMuXx+SjO6CzrSrM
WMOMXmVTo6Q2dQbdZPrqxEmewmIwEUJW6H2Fo45U3PQIY65YFG4aeqft53AKXxV1MzpKb2Xr4EvG
ZNMcoPcXOnsBk2p98KKiHRm1+zPuzUU7dK3Ah+lpcfYq3e4xFrZi9bPcwIAWgD0AdSekBoi6WJsy
joKlrKUn8Mdy3k5d7pI34UMy/IXOY8IwmhFKR9l368oWd8xpEHO/AlT10EHQVQNdwjKnWzo0Eh+o
qKI/FVa+yw7xWn5UH9HlB9at5Xp81N79U3dRHNeWkczV1qzhmbNUH6HKv8anLGiZe2mPE5BPopGu
czvaJE69TVfg2kR0A535jrdW7XDlHZW1+Cg9RHZmiyuMHnRY+d25O0Bm22ggQQefBswe3YxcqHne
F0GhnFBO+JNnSJ4ne2+X7LwHuJJHVvZ6bv/QtI+XPAajwRShQpySZX5YqlUjcurpFeHDdxkUreCR
P+b75aiPIbNJbO55YLAl6lLwWiGmD8DTc67aoiqbLNZO7QrEYi/pudiLb67d7Zar6Bg6leXv0m/m
APHZXQJrhDc8XkggtiSNiFNUN+fDxSD17qlR9AC8jxiE4DkH9em+ls6sEYVCWSMhdvOkAzfoKdHt
l3824NSPE5t0FetdNhnH8wN+vDkMCFEdL90DihpzHYVhzv1lzJ00AgVaU7Tx4QYGJ90UqohDsec6
yT2Bs7jUuS/NTs/uG7+WFD0MDPdFe2BWuhP1mlhU9Paj+wqtdIQDGpMkppDuwHtyowjemVt526A1
MWRes3rU6JybFf9Z7peH7AWxNpanNrsVAQt5AHcFGj8ICdMUVukKZfRl3z8nsh1zemWANUxCwhzF
9lZhVwxf44YUgj4L1FJQboyVokOMKJrWii4N/HOK5O8CaR0JKSsXc0zf//UASU8E2CQxdhOWFMo9
XVaZuWrhVX589kBg5KjfJQI4L/4LB4uyAyHzt/KnZ6TKZkujEKmN7EXXw7AFLz4LXynSxy8YzFXt
UpAHsngSZ7cUBUQJitz1hcd7WFpAZuwoJzjVorS6v38zPaYwKBs1iC2G+0RYTPugWQgd3P/1uXpR
P09dtCCCB+eXhJ/3L9kBheLm4hCpq+YVdUoKok4hChVZxoN88US9KEjqdmtdyfWqEZCd9dk9xSIa
KpVHa1ljVO+fR1diGJDZG4FCI2d4Zao0vh0XJVkg6ADRB+w+hI2NYu9xrz3IrJF0t7BAA4arGw3U
pI9yiiWIjVYIlYizwsxRlDeCHPprwEjXFYcxRMz2C6I4033E3QznCIYRlyV6gaZoSTLKRdH18vk1
+sDigpNvxy/ps/rVfkQv98VkHvxHsxHKCAjnBYplweQxxZLysan4SJHP287AWF9vhV7NER2UPni3
e+Otunx8ICqKtAOrQ22uy1Ng6kUErqA0qn1JRqF+pKKaMvzw1j5DxeZezmR1yHJPV8fLKWZXjSJA
9vk5X3+668jRNtwaJGgWqyft17DOju1/txKlglMwtCP4geBjK9tyxWdGe1ycJA9h7noT7FTMZW8P
qmv+e6cfvOWrE0Rt5RQ2zkZt5ENsZPQsXURUpAaW8LjYc3uUe1r3pWV2f1JQlFnU8iIWQgjt2Swe
1+0zx3ocsH6fMokLoW+i2hXks/iIeUehaPoPQ2I2o+FhbGCFkVLo49ioX+NgyQHLXt5QOqg3OGCR
jSFztCh5zCWu673UV87ljtMXW3dXW+4RcuJUWxZZxdwbJqHFv1h01UWIzq1CVVz5zDv9LjT1LwyP
K61sx2obmZWWQDYmQJRIVn4wylywkM+Lc3mxJdCOb/k3+SHdoiAM/KGSUT6heBMFug8Vq3/rxgU0
xabksi16aZATTT6DHcrbug8P+uhw74ozggXd83Um4A2DMlkrJZyFr3kRWM5kNEiNGCYMylaHjA6+
rwHzWDi1o5SIJjnmjxU9J6O+OVynD8UeuWLXLLGhktE++ZvmhcWdPPdFpvtI3QYotCvRiwfBXDqZ
vusthk7PbaSCtzhqLUCoIyggzKfOKdDihLjKi3P+yv8sbPSeLCyuwoz0GL4PKuh8lmsy03LEXkF4
jlog3HHoyaTchFKS/FIaRB8dAzzSJ+gTYCSJ5jlVgoAXBV6bGuiIaKqWhOsDLWhlNDGt5U2/61Gt
Vu3AJWuxiiHmGSEKido8VyqGRSQr/qW0uRW3wgTkTbEvV2DVsdyV8BisURu+KZkRKfKzk6uGgqVk
PeLDoOlGwHYb/yFYyUb6IDy+oZlmvbS5NUPkZ88XCowS+dRvRo5D2cIlOly8SJfPI4gfw32xYlWv
3BDF6blRol6IvOdiAoh/4VZLZ2F7G/ePYikbARWFPpPheaZX1LIoMeySpeTHKZYVHI7CS4o6g/+8
HspFVdtek6tR8i/hLt/VO3XjrfqV5LhH7rFYh4zOi7mxx4JIUSgpf4XrSEs94jyZGqllcMks1D6j
aj42lW27Vc1oPRqEXZZQ5Xeom3n+ZwEh8wlRr482edAX0d5xk2GOl5uL4a8SeCcFcaz4Z+HIW1YN
1Q3FniJRZyb3oMyKWyDVZotCb7QFWC+SVW0zllEkMj1VsCkQdXJ+lwXuSJYElnzv8N4+fNlLU9kP
tn/y3hAaZHk+cx2b4lFueD6EI5fXwBtgrwiraWM3JgITwr8rM4CQ7wBVL2nFpEkNgjiRC8yrClGL
2ZCuVeGwPAqWjywVa7bOvLhGmUJRHlUWoAwEke3wUljlLrYLIzbfWwwoTlaB1a+6XB8exOPyWKwV
g8eQ4eHUf/0pkMpmPEtZ36FSj4AwQXlvUeM7OjDuC9CMerd8RMiTNwYrtZHBd4J1Zzev0Tp+Dg+a
QybNRvZizRQqIp0zofq79yrljfnLYgn3AR+CeTAm0nSVwZ3ql6+3UC/3JWZYuZZrsQpS56FQnALK
1UEtixHIoLikVCZKxKxVOkhWa6ulLu18Y9xijvvS5I/Frv7YGOFjvi9eBBb10Ny8TnEpDUpAroQC
OOB6HzKqykQBEXVWVymRIHpDr9dGaU2f+wEptSNaw6Fy5lM13XNi//MoAERzMfYL5EKgIkf5Ms1H
n7tCXjYDOkx4R964Dr/BsDhkDCo7QJqicVyncsqVsBlRLqfaGarQuxWL+Xb+ZMA3oC2YeGko0cP3
YCuuoh3duFxmapcnl+anOqBIz9h56+JLeAr3wgPDnN+wfWDwJYRRIKomLTVTKGQT0Xg6JumlBPXB
aAq4s5ZrFRNZU13bIDK8YpZBkI+nzhHU7jK4VxGdBfEXde+nYB0DgV+aXiq9wPPVszTjwfogdZAP
rCvk5uIQdiavLzLMmnJmlEVb5LWbpZfIeGA9j+eHBEp30JSjMpZUkCIJOd25qIvyfhT7CNWdJugO
BwwRMa0zOvVRI3P/kGaST5AQPgfLAQIN6E6YIhXuso2LcYwukW4uBrs1EHUtCe/EfZj5cwc4oBhB
sp/wwoFda4rDy2XaJZoQo4EJhWoHyazQbIFRuVZ4+JBXMYgwdAbiTBYoREr61LZpx9YTYzQe5rt9
IG2SzgD/qlGMNuGPcE/MVNjs7iVjkXAVogAArW/gxp2uUciX7iAESYLqqoUub/aoMFrX1nAx769s
ZhApGGph8cIfkrqJocFG8vR2/mHFrOfOEQVAWdxKy/3YywHgOottre8OkhXqxr9nMygYyujyi3bM
84qsA72SIURvqR98RAgZ1/Y8fkDhUO6DEoxupSU4ltrubSzJtj1dXi91z1hsQtT43T+dW7qL4Vgo
cCQ9tsjSUhrVlvyyDCQCB7qXei1+Vyb4ezBImcUiN4tTkHVdAVHi5vdjOHR5kFxeCx39W6g3TWyG
qM0fUgQDlMJIcuExAKmeijTKXPAsHTJg2Eds23oX7c6PTF/yhqpOUMgr9epOCpdFgSoCoIBXUNBt
YYXSVcQ6n9Am+/N4/3hubRqCWcgywXSjqoUShl5Yoh8g8NIL5+uvWY/KmdDTV6v7IDeMKuHvU1A+
RkjfaY6KrNSkQpYa3A26+y4dU3DP8bVjVKyH2i2Dc41D9vVq31DszXFcCpzX0dW1ve5d6ljfnJnk
0rc27RqHEukslnpJC4DjPorgClKPeARaDFEjVmtydUPSrjEoaZYLH5M/1Dq9bF0ySTT+07Ma8G5q
5jUEZde4apG1WlNhu+I1QkYGZ3HvknFmpE1vXXWTlZDdvDoVfqwlJRCwkhD9B3a5U/R0uV6UJzlF
hfUTKwh26za4XhQl0IIAPvOhwqISPfqIAt1g1buTjb9zMHQNZCynglqCKOxSr2Uz3DCO/aZ1vvp+
uhE1T2VSa4+fVzduriuWqh9KY/VnQJt88XJfLVkCQOfPF6XqtaWPtt7BaIyFnmw4ozCTnYAuAabz
y9BNmllN6/m2zdqSnAscAVsM9cgObM5kSBtDNWk3NOzUnitHCBum7Z1bUghoBKbHOiSWDFDKmcX9
0A0RNq74CW15/a1t1xr4IqzoPKzErbj1zOf7R8VaFuXjdCGnePkAQDM4fSe7zYq1JIba0KxbmRvz
rsQD4FVGCbz8BVqG9f0lsBAoM9DlBdeMPBRzud+Odq+j/IWl+4x7hr7MfNkb0VWNw+9Qu1g4pYUm
L19n3Jg3fYC/GopCr6k9G5qYExdVSyR5MNpdoQ9/OnuzWqI15M/9LWMYA7S/TqFKb5STUoLSoDUh
1B531hP4Wjtdfql8NKWwClxuOrrXK6P8jkaqPIHniGmzTWWJZHUOFod4kxusLbzl4FwDURe1J3qC
6+W/xkABrcvSKO3RVFblVsbsTMOIDcY+kn36v202Cnim++hVSzkrJaI+kf6OucHgEdo9RUeWEt2/
s2djdGq3CLt6wP5hnoa8rsDXsWIs5L4VRV31dCF8x/diUEL28F6sz8sHf2tYxpLVF8MUBKLLV1d2
mld1xwlYCP+jY073aBhkpjrLit63CJg+NkVpU0nAqB64UZ2B8M/SQEr66BsBRhC2HykoURY/zY5z
Uov1oLuNS7JzCClg7ha1iZFX9h7H+bDe6PrZV6Tp5fn+Od02RH8RqP1LlKDj+SxOL8I5O2Hw+UZC
ACt07oOwlkFtn1AoXcm7AIFMa6fOXkkP/w2AcqV4tQ8QvABAMuoxeqGWX+HTfYT/Q9D+d6PoEDLG
Do/dMABi34HcyxgPlpRaG0w8YrxCyV7MDcBfHMqQun4LvyqNUsQI+GeQ0B+fYouhm4wzpztAIWtL
uaghVR1Is9D989Jbm3zPAPk/XLa/C6EsZ5i3ylAuQpgYtNUmSMhzeuRUZniIVyz1JNb+3p5RRjPu
ykRKajwNw90WLKj2UgIp0du4T40VKzh123D+XRXlTwlF3XahEiBOuXnFAPIzYynzTMXvY+rv71Ma
n2pVIJQNzkaoNgtdEE1B0YUDd6hMXk/sUgddkG+eTtF3YCx6XYR3xTAItwUdpNfoqEC6gKdpb0Wl
VXK/IeFRsFD1a0FfrJAgQW+FwbrriATMju0KiTILKCht4lxBlFn8LsD+jJCOD46obb9HXy7D2b79
tLvCoizEIknjJGixqgF1WJ7R7T4MK15tfp4leCkiQ/ZvOt1/wejKesTGujHlAOav/bNR2PdN0U1r
evXrlIVYFlrmwkCkl2fSw3dKvs73f/+meUAolHQGYN4WPdOtQD2DAqZh3Ny9aSYrjFlMdHhW90HI
2c7O/gqEOo88B0Ov0MPPWTq4SJ0nFCH9NwSJcn5LDjVxvgcX238FTSNEq3b4FcM9vHnQf1dBz6ZF
i+j/93pPziNDYm+e8tVPUx6uOATIPVfYIPEZ1FIbjCZfMc6ZhSDhiK5cp7zOtQj1szBlyAfW1tk9
/cclUGbZRWZuyWkAiB9aNIRbzCf0bVt1tUmUNUbzVDf4C4hqYyWnz8x4AMPlrjQY62DI6i/93NVG
xVopAQkow+Prp/YBD/PPf1IG2uT6YL8QGhEA/gUt3Q6GeZfOfYSb19bVRlGmdhjqJFOQybnEa+8J
DCPMcPPNd8sVAKXPyyznipi8k2TnuTSlLXooYTMCsHn8p4XQpnUhd2MYFVCL4uDp0QVTsv/d/0Id
NJjWZQndrAs63ZUULh4UtZTBbcHLPDMGW089lkTdco4mKNQ1n6NqXcM/GRJOkv0p6Oto3SNVM7Dc
+xs6PsEh/38lukJWpD1PVoP3/5ps2MCS3RuShQ5kjBsGTw+eKHTlTyRLqQ+ytgwvcRsMSiD6KxhH
Pq+qRq3gNQS1WSPGmCwFDhDuO+Y0PR9zu3rKMTNJeDaiP77O0PYb198EjdoyLc+Esc7V7PLq7m2+
MGQ0z7Twfsrv+5LMwqFUEmzCXR1XBAd1MRjjczDcA+vhxcKgtBJ3CKeoLXZuMFQHcxlxo6PeBw3p
l/truXEPXu8ZHWmO6kW3iAiOWbZ61jKDCTesC0gY8ABG9QMKBHhqr7S6EwRuxF4Fzx3oPpbrYI05
SyEiSyz1vxXImkBRW+ZynRpmIqAUlGUv8GixfTAeQgJ8a9D5F1bA5+YJ/V3Z7w13paBVKDVRSFam
6JrNGa1xiOwfxvVy29pcgVAeI0hL+qbpARLp4Xo7WOMBcZInhi/ERKE8lkGptYXPA6WwZGcfbQvD
exJ+noYXBhBryyi/BbNqIlQr/G5Z8yGs1LOVvv/cl+c53Qqm/YBeBkymqH8BPRzlumSd0JXdQiZP
ZHcfHfL1sEkOrnNxzWAf7FGRsHvrn4ddZqIcwbqPfcPbwKBu8J6h8xv1PrQutWmKzv1SwAtQMPPt
qOhPgWn+NwhKHtoFnneS1pG4sGjY6u7jzCqYuuWZTVZBCYPEieog1nx6yUr9tQB/sOTpqYJ48COr
i+iWxk6gKHloajlbqiVWU1nhOo+NV/Rxl0YRGyT3sFizmGlu2LoJHCUami8KrZcAbst/d4EuvN0/
m1tqNPl9gn9lEUC8Edcj2jcv4xGZ7kVpgKMl1VfP2Uo83Ye64RxMkKh7tUD2XvIEIA2OaOwrZ/m1
+m8A1FUqR0oZSupIEim88QneL8YCbliCyQKoa6EHBXyahlAVhEfXslXG+sfqh+EOsNSRfMPVcRRd
IHZNBEEOUCtrD401SCtWzOX+QYAZYYpRRm6pZgtgND/7zJHN/Nn9V94W0gb0v0YFY6anCJGEqeMu
j5Nwn8Bwcuk03chMg3HPsJZB6bxbqK2wLLCMbYtg9VP3r62/1BooPY+FqgcBGTIKmb4P9NA8aVbE
muDFWgKl3I2cp15fDYh98EjMxWZhtoyyvRv+8uQkKPV2OcztEmJiPoKNZoDjgjl7k5wlFVqZIFBq
3UdBJbouELgtv9mTzAE6Vnv7CYxojJr1+7qBCaNTqeIRpx6rBU6kKPSlbnjIxhcrpn2/kUmarIfS
8jzD+Oyoxpm84n0hGry1MIrd4nnDcCvu23XQmE8Xg1EEmZTKWMxlXessR5yxU7SbB82UtTDGj/Ot
CTJ0jGzZ1wUzoMrYqd+r5cpWZUkiV50Pe9gZkv1O6qFVPXgIWU+++2YXjJXTnXLlha+4GQRM0W2b
Pxt/MothdG8iYP4ASOzB/CbP/H11ie6mVoKSLFBRlI268qh3fxhekES+c6YoVyjUiVepNAaeJkJR
VgvdrOJVgRe4XYMIBZQ0GQj1aqN1eNS3ZnAsooPqrGq00DQvP9YHf9ywYok3Tc/fr6FFBP5oIHE8
1hzp2XthvqFRh7GrN4XwCoG6BDIxy7zCBUJd65rBPWw7qOv9G/+mdbuCoEQjass8FVNAPOPYVKBk
rn4fgbUI6hYIkSDh5BoyHpemHejLnY+J9gZDNBjy95tNuFKkuPELsesAouh+q1dWa2pHO1yY2eX+
Ylg41GUgN8sqKGps12C8l6OtGeVoWMrTfRDWjlH3Qdkvg0rFqVy25c5GfZ5ZPpfGfQiW7FIXQdB2
fZR1gFgc7XYbrliWjSVWZIlX51Gpi0wrKpxHnWH0SA1unfP9BbAAKFOgpSNyu7D/l/H8qmBACLO2
+KZp/qsYvw/OqxXIYe9HiY8HJdit1pr+Gh16Ham9eOPZ91fCOIpf/qsroKaX8hoakl7Sr0w/QtOD
Pwwdn5P5E0fsai2Ukldc06iNgNMurBoUrLyhILcCvlkkWwN0irSlsXi0Sv38h1UQzpBkkdJ9RfYb
sC/hlBJdMKtQf9l0uvLn/v4xVJLmjRrGIh/yAhjhurOWz1+CAwbs7/9mX36zwFeH1C8bLQftJ7mo
lQzN1mCtfSsP/xGE0nvJLYYY7ZLQ++IZBuyQrMGMa7BKVG5lVifSQOk+BKUeWiJwZq85TYMQ1rq+
FK+RLX9u5RUL7veM71zadHYyrNy2aysI32u7E1Qr2O0vg5X/P9KuazdyZMn+0BKgN69JU75KpmRf
CKnVondFz6/fk1rsNJXiVu7tQQPTAzRQwcgMl2FO3CQDZoaGrfJo28PggE8pcT+Fwv7LzMZM+hlT
EbdBqskxPgDtocEaw+v3Jrk3HPNvXmx/yLDlS7Ub+jykzvpZXO3Gr0aNMXCK9+vSvpynmZFhYoIp
NPKy8nF7A1wDesE+3nw7X3F0aimDP5eRr0hsJu9Y7pWPRogzQz9l72qh45sOUmkoroTyARs1YT14
M59czhhjEfmRUYxUx5wmJ0VM3pBHi7w14AX/5RGq351T2MfVqEY4QrxKs4do9fSW28YNL6PGsX1s
XSoVBd/IJO2r7RVg4JvO5Y1Sck+MMRgYMxsybQCJQ7b2vPgjx741HirpIhvAqqXdJdiP8jXBPpME
rImsBmxjQaQA7KSXYiO5+jr6G8M3o8FoaJlEuiCloHGRnQQQRtJWfR53vCTqoqP4Q+WHR6+wu6KV
dRq7xS/KLXrRacOrweFlOR04I8MoqG722WQgfjs7ox3eWFg4iR2X2+bIceo/VndhgBAgI/9czBdK
1OxiAFxoBk0BOkm5wtaHV6ygBVoAsV0Am2y2x/q8izeCZ25rgs1q0FjMLPEblqlO/jDus49gdLYA
gIteRpRZudgFt62FDiv4kKeQCKvM4fmSZYGfkWM0dwr9chBGCMruIF/Q3St1tFFEXnEyC1w6TJgf
ZUWfFbVBn3YZju+5c4Lt9Pl53Q5xNIsFoL5kXRoFIohgFKt63Mk9wcsIAxnXqVAbcO2GGG8fDVbo
A1ELbSl0B3oP1NC/ivVnl0L5nAnimGfhWHVUEHWsPhQjXvaCxwFjHSK5wYhPj98fMA9xzLmlfRr9
Xjkh1nHLZjOOiYYT+ipVeu+BG23st5i/IJNHiLEMYS8jKyaAEVrbl+3TRHfj5HcXbg88R7JY790N
ul/4ATjKCNC47JaEt48tBmWFU3gDcHVx1aEyitEV43xd1jgWlsXqFMw+p6VY+gq37oVTdzaxZkIP
eXuEF9kDSADtd0OjNdvEhRmsC+yrBaPTPja7ZPOQ8HfVLj7/ZjToXc6Fuo8Soe9BY6ev8r24lbBB
eFTst797Z5qYYbXojP6PqXDZiJMoiKICd/WINYye+IgFjBrQPXjGc/GdOSPE2DS9y9q6ErFUDRYN
cKaYkOO12i6NrwBP5g8vTDwS5NIkpVNCW3EkRKcjNkv/Hmz4cickvCzzoqzNaDF2bWiGEXDIOLcu
sY9A48ALIsL+EJ43X5aDPywxxs2azKk0YpB5npxpf6Of2v0tF2l+0TBYIsAbLEizqjMWru6mMY2F
nJb7O694698Ql2I361gQ1ZOxJOa6li5HKH/IGZTnmWzXMZCdBbHEyjZ78sZHoIuQG+z9fpZcjodb
9qMzSozFq6zc6mINlERA2Z9CRwUscQaGeMKwKNszOoy2DkPeCkpToZ0FeJgC/JzwF/O/loEuBQCJ
0jFttsjf9mqX9NkF4gYUGN2mcQdNN/O7uZe83ZwQc2S57w869m9QNU2OEQCjO6yP2b8PpHLkX5CI
el+dG/tvLmpOlTlAUWh8dRpxgAqZnjO8Kxsg/3XICfEILYn6nBATMA5SJwxj1hZnA3nB9EW1a3KX
k8m9HMvtPUfOebSYaDGNxSBvKtxZ4yGCG12JapVXYykzbIV3ndiSOZrzxVhXbWwhhDquraMoV1gr
/1I4wFDkmSOedNB/n6muUStWqYcgg0WqX2hhwCM6AT4UIt/ZjQsQ7gBmkAv2wiPLGFv0iUpGY9XU
QE3Y4AQ0G0d9U1307zZuehxepUedv5hiSannR8qY3iRFC2/SfGnCVJD2cXQNz/Cs5/4ttAMUygzT
FjU3u+GO2yz6sTllxh5HnTKY2gXsXnDKGOKyyx3QTID5VK64gAxUCNno8w+tH3C3SpbqcqpSwfFk
inu496S9bmeaS8Z7nvQsObM5Lca24JkdCw1GRSCk6YfsBuRX77Qbf3d7XRcWHcycDmNN+r7sGz0F
nTol75kber8bNz/KQPb8j5fO01fwnBRjT6wpKYO+AKnJU1H+HzBNhs3K6PzjBjfLh6eqGiAwsVmY
LTenRhRdwnqkjX8GajLYLEzcEi9u3kKWZbH/h86XT52pOCJeTQjaLzr1a+9Jbr76ix5GC/vsZPgx
YA9i4cJ3KyKYqtCkxkDlAPN39MyEg/bGB9Gn8sTKtgn4D9TKsbQVOzS/0wl6S6gDBbLdQI+8HLdz
o60eEu+DI29Lhn5Oh+FHk+ox7AzQAQrlr5p0JNqMnrWSUPwNHG7D6ZIgzKixFzREqpr5MqhhHQl5
H3a/psctD7Hnq2px5ejYzoDJ7y9VSM1CDyT2jGDT2KlzdGzJwxP7dDc5Hl6PN8FGVd3hM15vrQ0P
wnaxTDBnk1HiNBLlrBPxBVO31Yrdw+42OLZYXXjsNwh7TPv6HS55mDk1Ro/9qU0MYQI1DZPvSCS0
z83bdQpLejWnQA3xTK8GdRwgpDDqwRt627rQNjbXCfzcFANbNKfAxACGPIqNVoOHiyNTYJXJydGL
bBBtk5HnQ3CL7WKk927UwBkeXOdtm9ufPCu19DSefwITH7SCYU2BRkMezLwnSKTK5JOHicijwQQD
RpRhYwYNddrHTek27lvg8NhYbBGd88FYjqrOm9HUvsTBwPKNc0Qi13c6dHs8iDvr5vrF8RhizEeY
ilKRUfOhnDxKZrBHFB6u06C/cUWf2eRzExR+PTbwU0jEyG8qyYBnD0xSjofnyDhbS5bHSY6GCFR6
iN0ACQzt4+e/Y4QxC7k61KYg4LCcCMEmSezJTtCxxOvrW7QHWIRi6kCxA/I0cydWXEpF0WGB+avi
TZvkRl1fZ+MnxiZV1j8E2EdwKSS5FNFl7E4eup6+1e0BQARYSlaQC7z6Mb/YXAx5amJ+CMGMJhN/
xUoaxEYFv5vAyBVEx8AwjS51p7NFz65O/5ZH5q7kqigvSYZDRPys2gI2RcgPqZfY+rmz30Is8BXp
kGW34kjhlwf8ySed/YAOY0079aAzU9v1WNFc6dgJj0yjE7/UdiiS4ryNB8KLNBd9MXYB/i8l5kQF
FcZoVEBJwxZF0nhYkDwUzrRqZe5IC48Uc5i9oReDFMrUQ3mxkxz2W7q9l1sFpT9z7ewYR4ilkZGZ
KbizOlkjXYvVQypRf0mu3U8eTz54tBiXiIA2L+MULE1eBxzPOASsmWLXp9sIYxK8HM1iTdmc3RXj
HuteyzOgOWLcBChAipvtrQse4s2KvgrQsrcr1ihX2eGKo+hUBH4eKCbSgB9Kl/IxTCalIQpioiDj
cNp4aEDrD/sB/VR/U8NEOvIfMgx3oqqUALxTad7GIq1KpF35qr/zNIvHDOPfkwYQqVIAZtDlVpHw
mY4I7n1iPALz7vq5LTqsGT+Ml2/FRphqC88Q0c3c3ynZ00cVL+pbfCnOT4265pmluFhlG1T0cpx0
f8gdIMnC9youT9CXvcmfy2G8SegbqqCHIJPfON7gtG79UG3E++GtJ7F9cdq/6NucccVWlIS0KYzC
h149TzkpjyX6HXMu8tCXFf0h2CqWZwGaku43YqysJACSMqwgcRRgTfKeI8d+bCM7WSvr0JPP6FXf
dHep6/OEcFEyZnQZm4uGAFUvU9C9IMf/Wj3cVDe312WP3vo1zhhTW6KvL9ZqUNj5B4yk2bC0nBvi
8cAYBS2/BGMlgoLipY50J5J8dcubC6Ma/50LDXvWMM2LvXWAZmZTxqoaNGlhqe3Z2fCcEf28az/9
/QquH/bPmPH7ZzKHrU3tGAaT0gL7ovayQ+/ZvLIg7yAYl9YDrLcPVBzE+90Nr3uS99vMRepDk+mt
gd/ObC4K/cIr5PvRsDY9sIRW0vDjinNXOwBWcfcBXNT9x/3j9TtY6Gz/Tomx6yWsk9DRI0rIBviy
PdlBie91h3j2/V2+2r060AHXcTEg53L61r7KpdeEibH0Pub+kksHATh4r/1D9GC6mf0bMMEHpzvd
hY4AKGd7Hd27duvcr4/Y3G4HnrX5uH4CvHtkHAE22sRid8FHeHfI4HF82U/z//10GfPfduaIbab4
8YH85mn5QrJ4/uM/ZsHMVtPqINDa82PiCsdsVb6nBKDX8YMj8PD5r6s9OxT2bw78xypPWfKniybT
A7/hXCXvKxl1r4Ta96MKsvyvf5lSnkUL3dQqlk9NFVB+eYH3dQHU2QV+oyBmUT/iqzVCCGfs6ufG
PvO7jDAq1kv+aJhUurGBylZIgm0a3p7mXWuSryvv+WEkq7X7+S8vgtGp0TDyThDB0kBszk8rvEtm
VGoo0RiY6PhtPBqSiiS3xWrrnvYjubOd25bs12/2x327s1cOxb/aKrFT8aI6zicwedjr2vCVGfm/
jeCP7fVRKKHdfwI/u9eWoAIaO97B31yITNzfQEq/To335d815N/9FqU104lBKeS4K/Hhzh0nav4Z
I30T2q/33OyXw6CWLkaEX0Y3D0lc7agB87QnvI1LMo8O4/uA3lAIdQo6zx6wKAg5nAT79XAOXBWl
nDVw6h93rkjuH9c8aBqOyn+liGYMBkldSRk1J8jB8MwJT0HYvlnDHMpeoPbkcdd5XuicY5Q/cvJ0
3mBN+x1ZuxtttX0MiQ2UzY/R3gYOr8rztVDimkwzOuqrclo1A/h7dpzD3cfptK7Iy7ki3q4gmYva
u+cB/LWwsXDKd4DSD+iMgDgTcnr25+p2sN17d6vu7tPDltxEzt1nTNab7e/176NIVvaTQg6HEAt5
1qZ7XaLl6xGpzqaPBKurMecHjyp5J985bA5Oj0999bR1DWuCHufMU8geWzqKEy/xzNFMNoEaT1KN
jRO4tcx2eeL2BXV05T7Yjl29D/OhojbGOQfksKEnvbLd9zMqOSFB426OBY/ORwQXMSLIwvAa0Rz7
V4tSNywq5wH0hYB67WO+26D/Uko9FRIZHwPIWmfzfPcU3Kqb59XB2VS2edMQd72yyT3+RsMlsuG6
6+ID7dX6Pl6ZmK5c86SVo4xsmkYIDVPv6KUDjIYTXS/G8RbeyFitLaOVS2V4lcMxyJrM6JCbOVwk
LNTsn801pgsEp+buO1uyZnNajD3WQpRDxUHvYDUjLLT85ZN7epfXVWQhb6Ipcyr0NGema/SjLBl0
DcAA9iG5e8/s9A1NcFzwzIXJse90GNtspWZdWBroGOi27t1X5f0CNGUAheXAfBTQyRUiW+4+fF68
6wzyTpEJmNo6RmIy/TpF7Jt8NeB77o3+L1C9v7PHREhhbI1TVII9J/WJkhH/VwahSKGB19lZDADR
36lgZ6f1tbfm+31poZEU/mB25+eDhJ5f+IPLWgAacYia1mXdoCkuwAYqY5P+poN5FUfZlwzqnDoj
/1KplGNUUert3V29yd2P6+wtvoHoJIJIVxhiCRVzjuLkJ8JoQcEOFibM9W2MV2PjTq6dP/xLSoxP
EwxFaZUYrDj+Yzw5tbNNnMRp13QbHXe3MT0X1kbO2GIdEZAQ80sXga3S0UiP1TkS8Tcimk2BRGpg
sJxwmPtZYqDi+M8xst4nUYcpyCQwl75Ma+24smVkDsNtcH+dzkJzwXc6TMpH8sPaVyOrOwe7slir
jtJ5glvukI2Xdxn2DKQHHz7eLskW61eJfqwMwlPwhRrR929gZDIEiHUd0osc0ceWuM3a3EvuffX+
rw+VMch+LAgYMMIljoACRwsgEMG9B/P4F8NY3xliTHIsy5XVjV8MUSCSDLNyvYclASsuR1Sbrokl
Y5QjrPQc0wEc0bVHFtAPOkwYoQH6SBugsY4Q5ishEXriuZR5AsqY5VwULthITPXcA/rQje4IqwAU
pZvrArps/f/oAWNOYjXMhTAIevjr9jFZpYCOe4u4BamFydTvN8bYklYxLSDH48bU2z60MYUD0Vgd
kH0rEWRatu9FQItadb79sk0PwiY41WteSXiBUwCH6aosIzQBehhzoFk/lpdCwCd03nMN9IULWsru
ed5HogLBCMw3Ksx56q01TQHWz50fLRLayUAGQGEFpHZk1FpSN/KC+/GdS3XBen6jyhyvmqWKmqkQ
ls77irrwmpNcYpvelgvru6ARM1I/mihrX46CimpERkQMHWiu7NzzeisUHpHvSff/whL6KgiAnoOu
OWuXv+RetG3WqlvdWnfTbWrS2RAUMu0SrrxYf15u5fUeNjUn24dyhcEE9PY7GAt2xLXF7Z5aitO+
HQBr0YtszHN6wzhr0bQr20JJ6N3f3/wud08lSrtEX49E2Iw+0k/XlXXJkmsSqvyWiq5IA5vYvsc2
uSYGSRxDW0cbTdb+fv9WcgOor9GhHyI8I8K4i6yPexT6QaRys6N1VE/tQ7DVN9VKc6PbBMMS1FMd
c3e9G7yefLao633mt4KD/xvRQcd73i8F4N+YZryKlWhDVRv4not3kF1RJavB7Y4N6ny8uR3u+TKO
JROMstVrkHL8FU21AVzu4d564b0pFk3R7IQZryKikSLVQpA5vAfbGxMi0xPets1FFZrRYMyd3FZi
pY6gUd74+4urerd45XKCXR4fjLFLdCkOxMaHj4pvIveXsLrgkfI3nvDb/TPGDf2ZcnwRwUnl1m7h
ti66a+B0M/62tqXgek6K7VRKA2nQ4A57wKhhlnen7ALXcI+F1zyUBx5fS2mBb8QYI2dNaHJRBZye
dJKeRRiSw8Yg5kpyPHRxv6rb8RBsU0eHPXFe2o2dv2nrwhbsvauoBKbNJ3a12YYHBa0xMsY6fO+4
XXcv1y3O0mvq20cyxiDGJ+pNI3QYK/K32lOwGxqiZWTlijtAmq2xQROU3z8qjHBG3iOH+LIM64aC
tjRsvzWZExp0fdSKECc02v3bc7jFlHPj0Cgs2vaH1MRg0GSXE3Gjs3qCS2jxrwnpd5bDW4K6lLMG
DBkawhE/mPKPJTeiLCiBgH0wiAPjDjlaiVSr3Ml+V5ubYR2h+fMFufn7mKg79A07vDbQZROI5jxD
VVQAf4mMCcyVi2+FHV4RSmsnv7EuKNtA+nlDC4vqPKPCWL8gKXUpD3Dcon35EOzkBQlhHpLXsomd
EWFsX4ohdtmMQQQu+lFHW2OEx09/FsntdeFZeIhrwET+58gY+9eKlXhRS9ABStqdfK/gwbO+TmHZ
WsxIMOZvumRm1lDxhLfoTr9f0nXhfHJoLDwDvrHBGD9FwzDEJQeN0U4/pHW567b1hx2veMiti6r2
h5eva5tluYKwA2TDl4RBuoeNcKd7HdIj17lZeg3PufmS8xkVPYwNQYjAzeApnlcA2vs1OtJho9Rp
MmKedI+u+bM2tuRuI2g7J3nCpc/ET9JUK5dUhR49vkqZLe2i8xmhpWC3HgzoTbEpUW9XbizM0OYH
jjHj6fBX5nTOexbGYm6CdjWS17MFhM7I9gk6AHliSTXoR/w2u0rGWIhiYADqECb72Yncw0HeKsfq
GbGShhXz/4+HKjXC18ixVsNs0km/4E7Lkjy9SI8x2Unemt8USn/nJx0FK3ORWdZ/ZpbLLpQ7H77Z
IpikyUWvcjTARBY3wHGIgXde3XA3BPwfxuoPTeYokypus8AETRRv8hCmCrt7I++z51zZUhkGemEo
KnYrw7l8VbhmshGpYpS3ZdIjk40pYf/RSmxlV9gN3nGml67tF/osl4ngqEgWaY+X1YdzXTOXXzWz
L2BuUcVu7GZSwv78POQEoEDBtttZbvXVoB8TcZcfzCMQpbBHMF9xn69U7X5e7R/2GZ8wWooqDAmI
Dy3GvTY58fcu6Vz3/jqTS60/6BEzdE3FGi8soWeYjOKwVULt0sP3qFtg/UawdRiLtYccm0UO0Vrd
VkSbnOapjUl9xk6cXVnBnYsxYJ/0p+Qe/12XvPr+otedfRTDPKpvxqSnHQJ1bCBIE1s9PwC6t366
zvuyKJuSgsZcSVUkFrU90Mw8SgEFfh63E4p7L/YDt/azqKEmwiNR1NElyS7u9AFvPIT+QDnJn/XX
nXqbnvTNcDdkJMfmuddbXrPRUlpJw3CdgutELlc1mAstMAmnCX7an6PP5JFuUaPJ/sjee0+/jiis
BcQ4SLeTjXXI4aqMea9xGvuyYgt4MBS7TBk7w9nVNGMhFkMsZj1CjBF9oZdz4gJ9ai9iFdmwuufN
PC1MiWlg9g85JtyICqmMzKTqMTgOlOfq6A0A4/XJ6NjCSuMBmyxGvLKsi7pmGFAXtqUyyC99lZuQ
l4szePG5yezAsHVQS9euvX95mfD6KF5EzFZxnPRC8zr4nFFmov7Gn/wi6ur+fwBu/VW8p6k0LHT7
kD2ZVEj0ckLFJQ2cE2SigmBU/EJowWrok4OyT4mWEtFrOMHPMl/I3SiGQa9RZ+6vlotIKamwQlIN
L9kGJDj89jHb+hLY4jqt/gYfCycJjRctXbc03WCCxzASFGOMwZgGXKX9nYW2wsE+Ctxk9bIe/iFk
0ih25r/M/jJODT3BRyCQolX5OSGqa3n5vQSMza2KJbfO8U3elXabk3hr3TQHXspw8aE645V9Kyqd
3CVihU/YUdzNbtP/rg7lU76bVtnmDdMWWEW6dmN3Ha/8Iy8vR2/uhyFQdR0zD5Ih/wBum1JfTtNy
RIaioknI0G25DTQLQ1S4yxkN5i5VM8Uq3gI0Ds1Nntg0NbWFW149IM1L0LMjOLwM0rLA/iHJ1uR8
qSr7sZ96VL61XYa39zo5WO4NgEXDg+BIm+qdt136Kwi+cpJsWc73k3L0Y7gQh67fqG+xXRHYGBjJ
gdTwh6YXDbimYKGVpquWajJnKk5pBzRtFQ5r40WinTsY09dP/b55jbcjJ1e2GP+j9PC/xFiD6rcZ
5oxrEHs0kLpCMVrCmgEZA/QpL85ZPsUZKcagWW066n0mI1vhGeQUyy6gbtEdkd426MTQYm7T72Jw
MeeNHvRM/7O8yhKAW9O8WSwhbQorA0wOIuAtwAljlmIMWdPp9hfFNGSdiZYSPIfHzNJojIG5WzRR
0TB1sH/Jzjp0+d0Ey5xh1BhRBqbrMcD/nTNqzAPDjAd0i0voikLdSLG3DTfzvJStoDvCUNC3sIzI
YHxDPCiTKKDSeI6wtWc61jfcFNJSjA2RUERFldBGorEyofRikpVQ5ouTfR46wdY3JbCJXbv83R1E
LvDnkkmck2MkYsrV/iKoPRVBGhsdzjnG9w33iaa6TffzHuk67jNi6RDnNJnX2uhrQ42Xb489e8hg
nTC5XwALWd9kGLTbJ07hwP+sNd747KLzm5NlgtC8bLNomkC2AO4bJsVOGK5SAPWg9nDwqkOts7ju
0cVV7YrdxYkPhYvCFecBtxTD0GcNGl90A+vmGFNWaK2fmbVI67jvqWO4k/2WrngY04uvxBmVL22Z
6XkeI0wKKqWHNlTk/SQQZMVtrLVoSHOf7OOdUfFSNotOaE6SUcCikVOMc4Ox0VV/T2fHe3W6veoE
N91KXSe/QpdjYJZ8wpweoyeDkItoXwO9Qwks8qi0f0/HBIvhkGOnIdoHL/G2mEXUgNqhGsAjM1HS
/25hgkaP/FCFX3Dgheq7Yus7yGrf6buY2zu0ZDznpBgr03ajIGFDMy0f0vXFY0V8B3VV5L5y16nv
hQ3KpbzzpPfDevQ5TUYwxWoaIjQ/0hhUtNtj4P5qnQlF45xbuFx0ezRIMhXZNA0c5/eT1OrWLKzY
RwiIakpA2mOILmfZC+zQvdwOq8/rkrLUdkzt6D/kGElpxEnM9QrkejpgPpCDnpIMvSGuYkuP4t6V
X44XbJK4EHtv2O4DzRthTXXioEZ6/Uu+er5+nPHsSxhjWxRFrvWjAJk1DefV/J3cWt7gkzuj3NkP
n83buLf/H3W5RRM/o8qYWyttmy4rQdUJ7ryM1GuKJyK7YU66T6LEttxh1C88GJwJj0VLNyPLRABI
IYdJXYMsoFpyshI9EzmZkgdVqtKvv3amjFrW2H9XdxeQ6ZxksvONuDVaEhyR3nzrXAroqJ161Hru
qCJNxLCN12iVHeTno+itXqw3zFuvUKGzu0/R653ji+gp9i0PumYxOoEMIicg64iKdObi/TRLklwM
aHTSIUUJsC63w7s84AKucCkxlx35QOktR1CaPGdAg31KkpvGTjxefLdoLmYcMc7UULGRw4+j4dxe
yGu3KXcqqSOCzsP1X4AL4ehmpBhBUsa6LbUULOnYYtge28N0tFZo4IDfJNcVdDGZAkoI/mnq2mRt
vJVjCkY2IEzl/mBOgIeo7yQUDA83xkgK79Nco4pab+Ld5dCvOYHBopbquoxuUVMVkQtgjGKAuHbo
QLrx2u3kpA2pNpnzcZ1BHhHG8qqWD4zQC0yhvPVX1i4lqANkHEbodfxQyBkjjKxP1gVT5S1oVG75
oWwlW+G5qqVaG5Ton6NiZLyZLPmSNqCgEae6QycPpHxwh1XiXT+t5ZhmRogRcr9UajVVQMhcaTJ6
18cciRH7RUYTaOu0TzRC5qVKF7OHeDfBRqDQgLcu460ywEEkQLyk3grw8v6nFpHwJXFv0re83GXO
3z1C5wSZ0wwtVUnyLhzOz+/BQIBfqDqokPbrej3cXD/Pxbh/xhpznFaOxL4ZW3BE2lOE3VR3vl3/
56CkMBUzGqyxwAC72lBLK34mDyH2YAHVud0FjsDRpMU0wZwQ43ey+CI304hjiz6fMzf3NhXQfZEn
2HHUadmiG4BClkQqDwbD0YiuYD/3iwEv6eQYrE+G/ZSdMdhw/W6WTd+MDMNPpwRqE5sg02rEDG0t
RZa+WOnnp+SjcbPnWiD6fo9dod1K2H5aIal2//l+R1zd7Auo8Zo9WrrpIgcXDV8QI0xDHrn2pJVJ
AKV1ndPlm5vRYSJd9OWVjVmV9EBDO/b8G9NRNy/pbb/+i6bdOUesTQf4Saz4NSgVbnAM7Tt/nWB+
khdWLgZaf/hhM6pTkcZxewEV5T4860hZVY7ocaH5lw3TjAxjmMTQj7G1GGT838oJ4KOr7LflYgWK
J9ymbnlAtpFzT9RR/HAkM4KMIymysg70DAQ7mh0rDs06WCnbI1pKNzse5ijvDBkjKCZiL7UBaFnr
BFiqA9HcvfoscljiUWEMoBZhT7NBVVk+CC1qmgER742DCWwtztEt+Xld1WQN2Duoun3Nl85UKdem
LhXDbEDFK9h1N+XJKp0YFQxjJbnYZucTHdWZnenb4etfhWsz2izSi2FqmBZMQdtLT+HJD286t30S
6YvV5ybL6LWwIjKnxchk4xt5atVIxxWf/mHn6Ha/Qi0RmIKD26D71LrlnOtSbDOnx4jkKGL/JZq4
B1psC9znyBVscaPd5rvUx3sS9aHPwrd508CLYYhO66coXooiotPvhrEy/aiNU2qa7w4eVviq9h12
YnY2OrrvPwWe7CxFV3NqjL+JlCyRgNg4nFNnPJboI14FeCFtp5Hnqpf0e06I8TiXIogTXc+Hs6NM
zsWVCXpR1p++qwNTk3NvVA5+yMnsBBnXgsUwFymqwdNzvjcAIq6+KRkSfp3LExAeT4xvSfQo7CV6
eDvAXHZPxi7aNK9rjK623GT+kjGZHd/XaO1cx4NAGssRpILHoAIGuuBw64WLecQ5Dea9MNZhGqU9
aDz29vMuOb4qaHp1ogdgTJfEvsfr+vH6TX3lfq7clMpo9BSYQEnuYD12p9pO3Pf3imwAwqKE7ll1
4tFt97a4uw+ctT0cbABs32qbD26CmirUtY9g1NwPs0TxJXqLh9JLAjvYDCOx1+vA+1h3vGa7xXhk
fsiM77lUF+XSTmB5tJ8Bo3zSHR01pxhlZl7xlScyjCHR/LQRqwqUEuJERyRnMeH+wSuyLmxhQgRu
0OII+qTwlmUMiNmXaVpdJOi1+tacUtltX7p3nch7vJfuFDTQr537+nRv9zs8rb0RhQacKy8/sXiF
s49gjEszXKTCCPERj87hsg9vJM9r3yrSbe6eMrRI8KDuFnOac6YZC5MU3aU2YtArnUcg61d29eto
27c8vhYdu6kAPQuzJZrGnm02jrVSYsEZFhWeDbffACyBN/Sw7G5mNJijK5M4GouU0sjeMgMD25ar
O3vpYYuJ+0MR27xn4WIKDztS/mGKOTursS6DGIGg+PpqEHmbBKgX3t3dTaSyg222Om3OoVMFTrmt
7j/Xt8X7LWqI9oMNnOfODdAgZd/fwvbxBJny+cMKzD6LseVpYlZ6WqlwGvpq2I2b65ZusZ4w45qt
0aRhoRlZiZ+XLyRYqfdbbGO+veV480WN/8PDl+2ZOYmsM6TqYoKIk1W26lyAwwSp5HCydFCYcjYk
w9JUBZCS3+MTdOuZZoolFufn3auo20VPFNe+tZzP0k5/O9wBwUUfMafHXIwvKkXdKT6Yeh4xgWwh
oH3EnIGzudvcGfaN+/SCdJ2t2el626xGkuVkHZyAyfFxne+vSJYVEAMTXphPlhXNUJnvKBK/0nOz
H8/Pz2ilmYB/D1jmaY2BpAHwKWRP3LcYM0Pd6h6J79VngGIiUMw4p8/7ChbzsJOrttZRVsCQkqKv
ImJgdP73XWaHnuWqNyvAadyLT5+X1+SXfcHGu88eK7OnzuV1pi72xs5OQ2NihbYJu7bqBpyGc8D2
NnJKtoCoVgk+RRBtwKNgmy7ghPHnMz30ZOhc3lFIP8NzHd19MoAFDZWOkDJ+u4/1sFP9pj8LIUn3
8rbbZ66KFRW7aN+4Fh4EzUrGzB8vZ/dTyb6TZRy4r1+6qddAViM+LsDc7E2S8nel/VQzkDF1TURq
WteBK/BdzTIjln3RQMWT9hUKwB/aXkSiHOUTmrY+c/uhO9yjZv10Xch/OpzvRJkjFRWl031DQsZ4
VT3Unn+6R1iyvk5j6fxUWZUt9A+b5g/UTixk6AW9Muj5jW7iho62wswSJkevk1kItNCOPqPDSGia
NVFdlaDT2o0Xobvv8iRho3CJpUW85MVXi/J32/CdFnNZUjIasVWAVr/N92crI6cK1UfDCRNX2TxD
MbbANMTubLvdmXbj6FsZS6Dc4m6zCkInfpswCIg16tHecmPfMW57wIhpGF+HNTk43Cc7FdBrH8tc
cjskajq2qDcrJN1U7gFL6gxX3uhkW658m3MNSxI1vwVGWy7ipKVojqC3TW3mAZtmuQz9fO99P30m
0PXjdrIEFadP77nH+HMANAXDFg4CcFr+8/zbd2JMvFsZYxX2/dfp0W3lO9/DkqOaE9Aumbb5qVHj
MHPk8DQFmp9ApDpIK5QNeSXKZR1EMR5D97KBX/r++2nQN/2YfVVrT8Fv9+2z3j1eVz8eBeaY2hpr
SpMBFNCF7cZOuTYpxIvDi9oWInF6HX84YU5qbHXjIgBe9ax5p+fUhmv2zJfuMfO4gTK1Fz/V5g8l
Ju4JfMwoDOkXR6doFQPfApEGpp35TaXLCvqHEj3b2e3XohgrVgVKtRsDrQyBcU/Uex14JBgxC5xq
xxukXKg6fDtFNos3VlmpxRZO8bG+rdBbYx+zU+DY10ViIQb+ToWxyHGoJp2lo1qjYYnWe+iILz52
EKMFw3ASjiPjcsRYZGzkDUWf3hYQNFwstRg/aIf1+u9ODi9fCvwjqrLIGFNdFIJaw84JvARfg1v4
5xLTQYKTiITXYbHwUsPxzUgxprTPB6NKpC9SyBxgTi988p3YE44BxpBXWY2WL86FLYr8jCJjJmo9
kIMyR9Ur3gzOe3IYthNaVgIPaGzXKS1aixkhxloYfp3X6n+T9l3LjSPLtl/ECHjzWrD0opFE8QXR
LQMCIAwJS3z9XcWz9wiqRrNuzJ6Oieh+QTKzsrLSrkyQab04h04n2JN1tnhdzNQS/HF/BzRYSzFp
rlFsJh1KrYczbtN5xhEXjwnGQKi5dNWDAhnO+ZkuwCPJFNULXufWCAjHTy1gjIMo92o9qSGq7HBF
E+fxtFuWFrph4G0A+2MmWCKW7VwBnVegAUb6UN7ofIjiGq7zptX4C7ZqPiXTmTptQ84hUv4eCJgN
cWtRO+WXC7Rlqcx6BLnYIcOFdBzByvzBPhviml1VV6kCIi9NRpbHwDrDZ8EMpb00ngIFgxQCOTmr
2ZZgkNMTsNvk8+xxLz3npO+GbmCgAQoanBPzbshMIiyB+QXog8J/S6erZyufAixwy/PMR0giAwTw
NJSEdewsY5TLPHcltjnWmATsAaZpVRgWy3ccr2PMwtASEv5TZdEQWL70LjxHAe2ASNFWLdqF28zx
FmCQ6eycyFfAm7EbSTijvIJhMIokIGOGnnkQLkmmTG4ZdHleYuMfgqkleoMbGw5pGGHTkWilduYZ
27QiPLAqZcS0/SDNvA8TKYvUTIExvXw19gSpp25hxDb9BYfTErYcixjIZHUBvL91snWrdaUnZddZ
v5Jdt1LmGHBdYOUY1bzQPXv6E8d7Gukd/CkZ5lmR1OaqprT0RBEoRIQOCX6N6rTAXHN3xspZBSt1
yiuLjnQFUKoq2lHgUmFqhnlhMrW8XrIIFkwGRbovO1lhBjx00DaoA6tPn+1aks0mtgpUthu3p3jE
7flBnXlt1FTUu2uAfLXgSR4wZUQfXrzTzQqiHzMvf+XhpIz5I3i4aasFvGDF1JgmrCQomjpQwK5K
rlPRrj3EDUSdTYDyG7q8uEGibxhjHhVNpNuNJRM2TGUM9/Vcd02io8yAkEufuxi1l7D+KF5f5wA8
XU28wnH8DVoziWO9AVbymesqU/k9+AEsu3Aq81NF6xwVYk8RngOg2ufJEgm81Sy7EBloNytubzq9
RyxRXUAvJN3/IIhsnqjrtfRUyAayd9Ls5gBeACmr1RMqjOH7YxdipBChKUNKzI0uVV2II5onTPwO
/QpnPIG9e0FqTqZoFuE+Q29kbwERx5kcYyzwk0IClGvL1/cif65jxNn48WMYh+ZaSUmNaVy8hWDa
xn4rhyzo+rbG0uZ4rDa8rPrY8zBknnFusvSqxEam07PN8fi+vjVIhdocCfOYYjQ4EVDtP2f0LLFO
a5mSvrYAFBFPl9k0nl4/KCpPodvRVPdqOyNvqifZjpFa3Akx6c+iNY4auWeAbgmSqLKAW5OgEgI1
Cm8YbDwcjeURVUoTgxUrm8DXof4ORal4zPzIpN9PmoxFLoIY8wcxaAobFWoj7uhkugPI1KcTuvVb
zCGgrzzgts+PylwVVAO91Rh4YvHxSkFDmvUS3bCnBQvMLHO24gW2PAqMZ9EXJZL57em2T/3YNq3z
yjI/HstuzPLpAx4YvRGF+mYKV8oDkX9bncc7m1Hl/+f7aJqADRq4Y0Es5FJ1Awc23YFbrCvyZgW/
H/Nwf/sYQ4YlNhiil3SkmsW77zQgcr5QsABDuu3LmeQpjgpK22RhWp8aGmyaDddajxzLD3qMBemV
CvMwE9AzdzSBiYRiiWYvbRp6LTa76uiwF1DN3XO4HDHXKu08RPMJpjWMu8c24DLE1roTyrk3hLP5
S+3VyxSu5nu5kDGiyAtlRt4jFcu6gJeH+qaOKb6fx2ZMImwUDm63fYjWw5Pdck5sZBJE+/F9RoJn
EVOJfSre9vP58l6jQCplf37f5xaZkvdF4yySBXnDGICVObPddZkB0/kDqQiO5ZBHZTrgk1H/2Iyw
zBj7V9BfsHTbbQQwjZCYq47Eu+1WLvE4LTA1THZRRtL17svYfs3N/cech7Q5lhIZyMNgr4k+qZKm
S1GyETanp26abpu16KcfITIWOYfnsccYAGUiamXwdKid/nm2amxEWnqD7K8uXQS7XPfTfebuuznC
JM9zFq1doAGogrezM6dfHy8cNR5xJQEpYgIjQVCx4/l+JAM17vWir8U+7++ZprnhTQANNgGeaUYm
Xg7Qbl7+Ysy5U0UdfjPW3+A90hjftU36G1140MPELRu4OiZpFte99PJ7nW9ccrEX+pW8Xbfp05Xc
prvM4gF4jQt88AMYZVfUrrqk57Lfzw9dRELMSzzdnOXvwnVTaxtZF9up7eICuDpnJgFxCKg5ayQu
eS1698QxayWHcqBWbSD4UulDTS4v/f7lZVksjiX5fcutkHgTy0NzdviEHegN9h3SNRox3gHOuXOP
gblqnWAGWEEM8nOUG27OcW26v8tlR6afkeU5MeKmq5XvdoDF3HCv+ag5+z4BFqVQrZM6lUxKe34w
vGP8cVSee1i2KWD5Gqe132a/drPW/5oBWPoNMDrPMeEG8GOPBraNAlUCg1C6dO+9GIi/V8wyjtUe
4lddzRLO6Ky+7vavqYTJzMppAYGyq1Oic16NEZQHVCgVQCyIKMRiZIE59UhrrxnyuiKu20SyTqgr
uZdlusReh3g9eUYeKCYzc4bhq5nv1/6Lz7ntIwYWiCgyZnUwbSVoLGCAbERpGmJzBToElooVzS42
DPrXhqNcYwXFIRkWKuBiJFdD7cElEFgJCg3p8eqEb/z0/4g784MOkxUJ1PPplragM/FhOZfr3x1m
Bq3ec6C9ZLfxeZd2zLVB/hq5ZWrCTADI/7y0chhebs1FFfd6Blt9Wk893BYA5jgz6/FJ/Zkh1KEd
6FPGNLQp/AGYaJw16RLVCRw1tyS3t4XVc9F//gwNfpJgDHFg3LKuvZ7xyM36OXEWs9XuxnncRhTh
Jw3G1oaXqJ9cdLBBQVUu1pQsbrbDEdVIcuInEeZOSRHs+akCI/MJUd5WyGve90rxzNaIV/CTDuP+
TwRUTvMSdF6WMhrZsi1vpIV36IxNDm5VXtRXeujl5nbYaVv7f1KqO4MDm2di1Ujf5/h+CZcqI9in
u3tMYKTG+ENEbM45khukKRtQUIF4FLuRdfJ9/4N3Ehw5scnXsOjTS6PiIJJf5i+MJfOaw0ayuz/Z
YK75KZ6kVY9WBfihwKz1IKoZtOpGNrzhxhFAx5+UqHs2OBI1zhHxKaDUr5eH2jocjifLX+fW7/XS
LdDt16Ede41neMM5qD8fgp90mcsvFOG1VOnlFw/HpwZb7BwnJs+cm/mneaZE0HRkIkaCtWQuTBZr
VRRcc3RgIUMMwwyPjvRvjzkZQa/4SYS5NL15kSalmN0t5fN2TXdn+dttuKwre7vYJL1tFoDACyls
DIcyhz2FCaZPwGsKrhIonxb1Fon4RQnwDDfysJ8CIhW3C/Lq5FP07z+j+K2/fYU9mjENS+beh5Es
zw8Z3FP4Ay0qJpJuXgUI+sV4fsG+BeJOyZNuATb71VlZPKX9iyH851zZXvTSKM3wlIHcBUvCsB27
nW/sf2WqvkkwN7BTNLS+0ujaBop5br0CLD1WOAc4UlT5KTbm8pkVYPHaCge4tF3X/ZSevKeFQ/tA
Y+uFB5PBPSPmxnX6SddvBYSG2LZ3166IQ/KufuYvkBXBkiSsyuL13/3pZ//kj3l9G+F8bQsVQuzn
tWuZ+8f6/xcr+X1GzLurNpmc3dISHB2S1RJjCXtkFMnJL1ZYbcChRX/qz2jpJyuMKUlQ8IulHNKz
lx0mtmIXnVgWcXYRyl6mzXsARno2f5JjjEoeK2UgKNCM+Twl9hLHNZ0+NZb3WflbeJczTCCY6Drj
PWx/8Zf+ESnbs3oTSiXNJmAzDS31OIMqGqhelT6nfDn+gH6TYfzmHLsZVMxxIOeQE2GqrW2/5abA
/ywb/hAhi9d0S2/R1TxRfbcPbmmhxI7gFluKsRxuV3ho6eYFHTymGJOh3k5tcrtcbnvtWUU0506x
mlixPfScAivU4omQe1SM8ZA1sdJzFSqSATPMDpflYYbxm82Gc1Qj9c2fcmTshniSC6wMBh2oIWwG
8mEo13vYsOebgLvhDhrx3lOVMRqxfulNAWCA+xdswDve35L9J3lHJgoxlYWl0jzsBd5zojJ2xAR4
UKSFoJgQrG9cli7elDXnPeHZepUxIHGA3FddQDsONgprezJFdg09/xgumBsO7x6PZFd+HhpjP8qk
lFrRAEtzkDuC3sndYp+06zkZipa411+bjw+Bs5171NxLkoF8HgBslXvwOvAC0NlZwr+Hpug1yQ8A
b3lsg6XRGz34PqOJwFLMArXBjZbJC9qqjsf1FBkbrDOpMTJoYQyMd6Ppjf3D6A8IMqrYYYxJFCMQ
pMCGGO+ngb3lGg5vSQS9qo/oMAp4ViVBbWoITsWCs/b1sdhGymHQhQEXjOYV2jXVJ+e72GzjFyYP
FuIMGHy++QR8eJ7mjRrBATFG8Wr9VmrNJEWl4Iy0AZLlvMTEuD36pnD3cwZaFtbhJNdjsFMgh7SG
Wf+k5gjJA8wc8mzfaIpiQIt5pxr5BiTAAAdjuvG68JH1B3buB8+54Nybe85uwFF1/u/xy7vIU73H
xz+Sbv5x/Hd7O/h6WApNfabO8gtW6dIy+zHx3f3Fm3rItC56q7Wd1Sq1U9dHlMdjbSTf+JM680rp
xq2qJBMSnKOTop+eRQx9XDFrAnRgq/wNnBH/w989C3NunyJHEe8WcsC2mU2yJATi0l5fG1MV2UyO
boz70wPdYC7tVewnSZVTzmwkkeF9rhHzVMggt7Y1u/n/ImH8U5LMNb42wKkCWBVNZQEO0nX/z/jZ
jmrN7M1jnRnPaA14Y26xamaKnhm4xTB8jm6J3ps122yqNw4ZzvVie5mvqqIXCRVh1BHhrUKlIcAm
LEvSeYEWx5CzwHateanONY2U57bgqH4wW18Oz80RPY88+8d7pNh6VheJuZheKKmUvFxItXDVBV57
HWlaTGY7yWHGDYdHcynfp8UmhW+AXALwDk4L2SJil9iYd92ZS6EhJa9vdNyLGZBirnN5kepUjXGr
EJXQoOQTMARwKhzL/5pveONH48mpATXmwReMuJfUAIzZyOEv3dRBQXi6LW3vbebMbmTnI2yYfzxW
ynH/E9kiTA4qBmC/GZsvNZ1WFSKiShlAIOtit58ibpCmBNsOLR8zBF9f7T0TxyE7/gh8k6WHPLBX
xUmeFIZ0J3s4rDGsCfg/B862hd2qcLatL7MlBTqFBB/lkgnHmI3UFahx+abOxC5RXetn6Vrd0HFd
LeL9cTklnQX6+9WKN1b/lxvyTYvRoVhOqlDtQWv+AqhxWu+PsGXew/ruBWynA4f4sWj/orTfBBk1
uoQKVhnRoJZGgjCbwBXSbA95qY224tDiag/jMsqpWWqaTl9bwTugAXhJndTAffWc1S8HXqpj+xzu
6Bf/dB6/uWPeocZo4rijXjFeWJJCZVDD9n5dPS7e31/e8m9KzAt0SYWyKCYwbS/Vu05k3I6pl/k9
PPBXAHT22FWLeW8Oe395Zr+JMk+Rfir/k+Qsncqen1CqNxbEQ2N8bVkf6nQT2h8vXJwJqoJ/lyk6
iX5exqo6KY1JfcyrbWOz3FL31+ggKu3Oqzn8/cU7/y9/usCam5OepimNMY7mOrCnREEu3LpHurxW
C5mK6hFXjImpohZzUScaFNquvaau8zb13Gh+RPIRmRHwt1g4vmhZO98GQIIf2ZvzMy+1NZ61+8fU
6OwYDky6nl71+1uMJpt9RJAnIf0McT1XtlR2jxhmLE0z0bG/4UoVFmNM6MrOfAS+xorzYmg8Mox9
MeRQbq8tyBgJMU9oVT3cLPk9xTK9c4R/0T55uN0lmWYGfsb03fMWb7MZ4pWd45DpyQ3s9/dX9EMe
0OVkbvKF9REgmJ3NHIS1dc4Lo8cTR4MDYEzURAvKOKBZZxt4GMUUIxETuA0bjlka9+2+9ZoxSxFa
truAJgNy9Odbk6PgWhufN9tOLc6jA2Yski5muRHS0LafXuyAUJCix2yMJ1IGwmLMTxNKlVR2YCMh
SOptDujVoKAXW/QJkwpXdeVY0RMwYXabORdeatxr/UeEbLk0LtTAFGjktgTV0jId4d2ahRXHOeaY
df2uLwPPIzHKJO5orgiILNTHgrfqNRQkwblaO0yQ8UorHJOus+XT/NYhIo2RCpsfL3RuAw7W9glo
+kQiXzNgeO5iTgzMU/l72XjAYl10J6G/1+i0WdAScQM7oLaIN+zH6sIlxFic6iQUt4qGu7kXvOG5
B1ynv+MqxmNfUWcbXGOhSwy5g2K8zAsMTJor4S3ana3N3Td8zNFIm9jQM8Soyc+nsJlIYaROqHa8
LJcinvwUIHwetqf4qNnuLF/Gcl+OFDnvFNujlKhGK5oZhDg/YVUoVt+E+w3PPD32mgDt+5OtENCM
FdY50NJbhKWQ13V6+Lq8AsQVIQUXt+q+yOqBnbp7qAP9O1Vym4kZNL5z7eMcbfjL9X66jZaf+/N6
i56hm0w+PwmxSjRZAnbAXMx3ye7m+zzJclxhnU2exSWi04xevas9PxzX7v6pSXGOSP3o07PFcYZ5
t+EeCQzYvslRf75Qtie+W5xI4AN+hoJKcQ6T8wqw+TM1ikMVYKw0YtOwmG5pFKQ/2wJHK/+SePzH
HLOJtLgO/lMIcbHHBAVu09oS69cMtXXcPZ4LyrkD99B4ILo+/K8hmS9RgQ6egC7x+GLzHM/7xR9Q
aCpkeUoNt+zm2UgoraexW83fYfVpqy+v6ZVjsdhsXHcu1N7ooAnR7PPCx/zlaQDjbKhFKocXWtu2
0cdKnxP00XoOPRlUxF7+R8ExpuPUnVu8luAFY0vHPfKZWCN/Lz/M09+8dBKHMTZDljWJKDQiaM3b
L+ntuvriXJ2RId0f5p3NjNV1dI4z6rumv5bovU0sb+ouFc+FPmxDD7VZsnLQ7Y419eg+4qgglzgT
kBQT9MZeS3CXOwfk8vdH154rS/Fit1ZfOEG9MdbW7dXe+F+78zLOYTvm/6OJYnNnVR1rvYE2AtgO
G5BmcFXRC3HGHw6v40XGb0fyPgIxuG7XTBaxXIeeZPQLPVa6JR3Q0sWhwlMXJhJBaBXnHQ0mL7lV
+BrJ97cbhwTHMMmMP3A76UYkJOjpQGgczXTP55kKTi5KZ7dCipkZq2EJCodluhKsIymQGAKcnjeZ
cm4yxyqx/WG1rFS11oBSawE3dhGSxNt6T6vrFmVtDinxcaRyj80Hxx8mddK2sOl722410qPBmvxC
OvHE8XQ5CqAwiYvz5FJXUQ+OENHlAKJCxKBwqrycFBcAvX66TvJEKIzzDZnK1sIoqr3GvpKQfCKo
JRjQWWGhPWr0JTD4eRCL43GDDPh9E+stJeOuOAMZSqEY6CF9503/xU2cvWZ/IlvioKRNUxY1Bq8f
H9qojzigx9ymoJucyjjDmalk3vnmc/L78ffHI68BAeYuVVhzecYMFzQdMxDu8TciL5TkzoS8rVCw
2sz/nRYOCDLvZCbriVEHVIJkOvUCFy1FJHBu28d8jV6rARXmgTSKNOvyiPrWvQ1kB57JHs0sDD5P
LdRADU7h+XwyL/QqaZvIO5N7Xp5j5Xi6xjrKwGP9j8d+mGOunnaOfyImXlhXy98hPcPjaTTU/+aJ
9ZTbXjZOLU1Rnxa/cTQ6tiDNNcznmrb4VvLKYaMmfEBM+ilAVTAzSfo/Yvby7Arvvs3jZ9TcDUgw
9YSzlphmdE81Kpa4fUWqHVEiz0cegRWE8zKgovxkpD43ZRrJkNrZPgIM+7PDwDpxoin6W8LCeazU
XGKMNbiE7e0mGyBmHw7XRUrmraWgbdJV3gRjfZn6Ze1yKNKf/0fUOGCPNQ+XTALwBSjSZXG5R5Ci
Jaha+OqUp+2842LsAgDr4c/SbldUsjHFgn4hT0Xdd4GKBWJDc9piDO/lMXc8JWSMxASdFVle0Vus
XMkkwWAGt+7Dkx9jKOTILBqTKmE2jZbd3LQ6NNd+Uecuxv8clR9PlHyfFuuq132nXUwT1F6WSK5D
hEB9srfAEcAflH/o8CogLmuCVZEcUY7XSQekmRc5kZJJfDOhKFhNiYQzNm0hWdla5q5Yh+T29N66
zayfycswgQvt+48PcrxZYECdNSfJJW9S2sw5P6afpatCQzeG88Ids+YoKeuqK/0tlPIeApZJABDK
FRbqSouZv4t4GdHxLMmAI8auRFJltrFCdXNJe+eA/ZjgLsxQ3AJYLUd6ox7bgBZjVpRUTlXhBB/g
ah9qB7UmPMwVASwqZshQh+FQ49y6P7z3PMRaIWr6bfQF/g7huE23qEagfo8FcFz7zHmpWU9e1dRg
Ut1ArbaWFxI6ogd4aM69G68nDQTIGBIdDNUXmr6uZ+cFgEq/5LmakhDbeldAoP7i+lA8phir0tWB
IEQ66N1nR8+2eZw8PT4lnl/IevF9IlOmQMJdpw4yTQ15R/+rQVbIt258ef+YHEcnWH/eMICVLAeU
IUA1i6uMaFueJ807JHZio47am1RRoaEFjWw/aZ++gzDB2Vw5jya9Lg/eTBZpONfMUtcLEFpiL9I0
Wj8WFe/rjGEoYlmSDZo1nmtAICqnj7/Os6R37NqBZ3uWzCIrJXy+ttqZ3dFdc+/97DK15jwXfdzq
aIikFJNuM2NsdqSiTekSI4YzPmsba7SBvsrbV0J9hj9P4psE4wIGE03KjQwkXHEuPZ2JxDUvPCaY
0yh7DMOmAbwW9AMvl/UxtuXCkV5v2JqJPQZoSUK+iHNC42/QN1OMtTaMpL3KN5CUjmcsp1o8OW8z
y39MZDz2UASBAlAB6oodwhB74yQ2RU39vhQbQZfwx9C0UhEMB2FIDs8Qx38YNQADeoz7ILZyWtE5
wH3/js3HljyD3XzM0viLOiDB6Jt8baJLYzb0qDDUjl6uNQYJpsg2It+GhzXhlQTGvTEgcsumbAIe
zWQIquVNyXuKslRbKYlK0vsU3IB6ZceTbUTz4H22wwBD5GZLOZ5veF1ko6o5IM8o/00LsqY+gfw6
3MBFAcT8Y4GOJ2EGBBjdn5w0oxEDoFbJ5LRYnqy1G9v185RshQ+043XeDpNJ52deCmY8izkgy+g/
hK2Ht17r9p3dk/Q58tDsWlbwajn8jarkgI72M7LLzG4ipAY2T7y86Dg1w76tL6+PRcjlhQl6aJ9f
pV/Ay9wOZpMQPSioPatvHxwy9CT+sIMDVqiqDIw6thtdTwrd2nHZRoBX3t4bCVE32t14DFGdfkSJ
CnVACTWj9qynYChuAFxTlRZxk8/QC9UpL7S612v+TkpiG6Qk1ThdtB7qN0dnpvaZSECoUyLvGiJ7
np8IsJYpLt/JFVYf9kaPMbg8VzkqMu5T/CNYie2cyqKqLG8iXYdinwtC0GWXkWy723EBsjmaIgmM
MSmSpk/MAMs65kUzR/kqhe3w9enmf9KUPzEX5OrUZzEV6lKwircyWp2BjXHTkaILHL3ghY2jD/RA
fswdM1s90FoFGHHpV5SQ6GkW8l6ycbM/IMFcsRCbv/QyxhFh5hQYL8kcLxkB6rI++yU7O5s7sMNj
iblriZqFgn6mErTbX1hQRbPDrd05V+JbnHst8Wgxt60JgfJsRKD1YlNg0twBWLGdr5bHureMHcmn
i0Xh1K62Vq8YbMf+Zc6byqF/V9rBbY+uWqrWJZQys6vfKwdW+LE68hhk+4Lq9FK0ZkJt8OEQzKaR
A/PlSlPUrWiEb+f+3J9prm/Z3Eifat4D68I2CHXA74tyky7HWRYf047s68+QuIUfKBbQAn11/5jT
cb/7W03Z9iBsA0WXS3enl5PWOQHINVloboYsEYfS43dNYksYRaRi6U8NpaFuyc3C/qJF4b+fCe36
XP3KsT3N5jh3400YA+aYJzvPtbxQIlzz3HlRvqpZcSYz7pzPY39HuidPB8p4NqOyVnr4O5iOnrwr
VjdLGywVeyy90ehrwAljTbrG6IuY3m53+/X4y1wNYC6zcZnkWVPh959OcDaIB7uBRiAkmHgTFBzV
ZusKtXztuoQKKvkV7/pf/5tNYMsIcqZFsnCDhJaB5+puyrF5nFNmG20MPblECpUSmsASFJjfgFD1
+CA4R8z22Ki3iRgWORgIphgFKDmbLTlRAZCEf3pIYlM3N72lanpYtjPamlstssgtzxZg1tB3uNlZ
lvO22nqFyrv5o5Hjt/Ky7TYAsJZMtaI3f3YwNvDYi9b+4A0sjoeOAypU/Qb3UCkazAKlYBBAiqJ7
pFPoHnATkcYHUrLFbSej8npgqO9PyIAc8B2iNkqoPM/2tSKWRCBHZC1RIOO6ezwBUuUc0BInIYZy
JrBj9ZVgr1e6K/z4pQ92J17swbOY7JLeZKJV15ramatbLgME3VePjxYwmkb8Pim2XCCJeRDKNUR3
A0T362V5aYiFNXM868+5smx/T9aVklFLiAna2VKzjKfEalBHwnDPzYbk5vITt9mR55ezE3BCIgvn
VAFJ3Ufm0iFobfctbJLktQ+Ngz0NRMgE2aYqxFiIi3NqVTvHAqbV7kP9QGGH1qt4vjnHMLHtO2or
C/2lgvYlKKxELw32OTR2AxD6G4C4rsSoZo7gPraFd2fgwe2SmZc7iZI8DM6gKddAeNieyXsFPB3g
w3BeDR5vjNHIa1lSJjHguM2KRAEpeUZ9vNVQRTcD0EUNU2FHPi5R02SSSUGgMTaYuZNtsnyzsDFg
totcmwuSN54+H5BjrHyt50aNrXc0oU3HyzbJfG9MlfcISy5M25/FxN/5G87T+JfD+uaROay6EEQz
pdjM/XruTt2J1W+x4O+La+GpUv+pFN90mMMqb2kjNxMqyzkQFNfTwEb/MIUNugLnH2BnXII0uH1E
kPG6KuANFqcABK9oy6PDUJjWoyiH1GXFu4JnBbPVNkf1x4Obby4ZYy9gQKWWDajkyxwk3WXbYkvL
U7CTbIGcQ2tzmfN2zvzF6n+TZFzAi3CpTq2AAwQKSEmMpwXFIwMSE4ez8SfzHzJs2HYC7Fl/pRHA
y3mxvFm9i7xFvrxFdEEVdzaQoyx3ngdvpllOZFWKsQBU3rnuMdsrv5KEBO6vvHY4fPEuHRuzhYlQ
ZQqF0ccQSThXXRdzyP6UzFDz3j2v6qkMz4DXZkJ1/YFqsnHbpBADxcihJaluB1hcdoo4XPEsFxuv
6QGWlukNNSXY0iORg+KhwvjSGp7mIq1rc14Znm4wNiQ3k7BFEQiGeI65r+j1serd3/pH4mJMRxPI
YZaodxNlH6QZ9q9hPc1viovUYfwgsirMGi/SKXpMzsBIss8ed0syV56MMSkqpYiSDhwWi3T1O7Nh
Q8rF4nWB58DntXeOxto6VsBiugMrclhn/4IFPVJRxOhTLAEylTkpVlpTCMXHUh1tYlY1bDcFxiC2
KrB40hgVv5y0Gx1ntmE3mt+5Bdwn2GRz9anZT2hdDd16Hrra6iMEUqThcEpSY3dgSJ451Ey9GKiB
gDw24uTo2jl9cvgbsyFDAsyRiUF06y8nVIfmS/e3+6lNK582e6LslUFBPl4m7mOCo9nWIUHG9ot6
mmltiloRAF7milP40ZPP23lIv8FehSENxth3XaWYQgQah4NrdwD2iS+cSHY0pTAgwYJMJ9W1jWV6
MNhVv4tfL++o3Yel9cFdcTX2Vg4J0cBpYOSbWmyMiM7To4U9mAX2E5pHzmRB/URfc14enw5H3dhd
t0ZXd3LUgVjpYJ7W4Vn00eABuy5VCalh1D7ZDIYY1iLwegVaAtcxMitWxABi1RW8bCYFtrLy0mNj
ijCkR72fofAktPi2EejJEYlfz+S0yQAo+Vhmo8W6IRF6xQZEQvHado0EIlf3MIcHVTvH7C1ypLfS
JNG0UpERb8Hblx8IWBt54U7u39NvrLoPfwB9eAY/oA2rSFMnPYxEgpzH8vfFIwjNRI/0ju+LnPYV
7hkyz1jZTlRk/cEuiDlLG6DY2p4m1G7gkmP9Rt1uXZFQdxQ1XZYMGmYPOJMlcdJfWnp+YOwg/scI
xitye+XZjHtI/ocUB7SYi3ZD83kalKD1MsdSx2PxpPvxugtJaV+Bc2XvAgcNYjtLcwGwhoeGm2Qd
F+zgBzDKmiQYcWpF/AD7cAwAIAev34eHqvP8kLFLPhQqo69amOZyWoDOHOAcxWu4e3wfRu/cgA1G
G/Nk0gXdFZ8/I3YRprXt+FcuOO5YfmXIA6OE9SnPgXYgQlboBDpOSeQ1lmIvXjOMO1o1Eactx3kb
TUcMKVKpDlSxD/P8EuSgSFMEB9edOKVLdjvufAyPM+ZB7iKllbA7gWLwYCDXBBVrpmwfH9Ho6zVk
hnmEFf3WiWfkkqlXg5k6rBdUiPTKMYyj7uCQCvMMt4XYhygug0qBztUe6oBVvXPPeZ75ocszFfR2
/HF94aOhocYwMELCENPyDDM4qgxiFd0+4IioCvowiBzJUcV6QIZN7JmBGSuCqIAM7XU5dLa+Ugg6
j1G4+lfi++aITe6V3VkNjF6nHLnLzO7m/dV6ssgJbu5H9//Rsz1ubQcEGQMUnqREUkOJjv5gvOjw
W7YV+4yuxC8ea6MtzfqAEmOC0rOABbAJpIirhAzA6anE2HmP9oL5k4CyLuxrtBPmoPuhObyLzFEU
NteXG0VpYK83sMnt4Kn3FruZ/6VODYt3fPS9eKQpjIkCdLeZ9A3ozNuZeV8S3G9Ea6Oine2xTo47
IANpMqYpiqSkvJiQ5kuC3Dmar9wOs26m5XneCnfta+PzoJ+5qsJYqUKr8u6SQFXsq63em746V7al
afYi2TOeJEdN4oA/xlrJJyk0ThUugt3QQXN5lR8mKqw8t/mXd7kZG6L02iWLDdh4AYmAZjpZnefl
++qrRT7xwl0vwjs2hXFumolYxGkHGV6O8itmghSZVA55drCA8oy/oQnFULwNkt8wNRdu1nb0mf4W
KtsXXHSxEolXUH8pHawQDFfusvbklFwi0m/ehNfNC68rdfzVGZBk7EsAzMZMEKmJPuQwmts3WM0v
4Oe/cA+Sc8fZPuFzijnCS6lCtA7FxSwqMnGUV//j8cUbdaTQZItldDL2tQrMvYPHahi9ZKBd1OtX
Pn+eb5yL7+8zlyypBElrNHz/4thAxKXw/7V7szE8+JiPcc9zwAhzwSKM7zeBCULoTLbsZBvOwmUv
WFpNrssNyuQrdd9xeq3/YkG+mWPumt5cz7Eog6YKOGEiONhvh4rtu0Fmpwv5+OCOgo/F0bomQ78E
EXIzGGEqSXtrAqoS2FA9+Z2t02cVzfAV8pbVc4EtpO0rf06O8vDHE6CZhoE2bCSq7tBSA59RQi95
ZQZRTyfggWg8Iap/Ei1p2l2x8uNGEtffnC1JsDjHqXDIMvfsdO0bM5LiHi4klF+Mrddny6/nvsy1
mCp9qB9xyDzkcoXtIlIMUrZ2zInsZjbWKbhbdLa/fqIa+eS8vtH10QF5ns1maBM80JgDvgVKRR8f
QMGyVm8IcjawAJxHcVy/BrKnQhrIPkR2PDFy/LKl7KswNSvs/ALGAW9VM5cO88zXAgCqBHrGYG2Z
LyWZhFOrsL7kp3yuOZyTHX2gBkwxFqdVGu0incEUXMID9rggyl+JEODZ4vUCj8LJYQnVP7rL3Jeg
PzWGdqOkgB9ieAcZKPth4gQLn2Ki+L4FWNCKaC2mszGfTR02rMpBT349R6DMTRyNmtrBr2EtlH4K
1bOQQMr2sZ/LtWta93f59KyEhDtmcvcBH6k1Y5yqiV6JkgxytKTZ2yd3up2e1kZmIV0VxbYPoxhY
huQXgBKAGu9mdIfO5oXnqo6+0d9cs0lGoZVPYhJBt3AErXPE3lE3WMgeRqJRDKSbiT7+XXwzIEm9
2sG16cvYuJ1v4DxIiHuZCTGZwDnwnAj7B3z1reaW3jkny6Ycw+CEGYkJCM4VD16BmKJAMRPmEXbq
AGTgg5fmGY/jBwwyFkuJr7HUN5Qeepvj3W3t+4BB5FgfjuHXGeOTFFGXqzqIoNqYAnwRNU1uYphj
enXG8CCHLsV1FdJNl3PXdFXBcvCQATGTB2TAM3E6Y3XqCd7OSQluXuAoYktER0Igi9NJZY7Y7vnf
B/dOZ4xO2uoNelIDWmZvrXihY5gEVgepVHElAPS4nH5tUGMJLM3huoycR1NnLIwa1KUwuUKcCdYP
2NFG3tJhOcwMWNmE/G9mXGfMS6xoIS42pXUl88NSyizho0A9GksZiWr/u2DtW+XZLGqRZZWeJfSR
PpZe8hwuAV23A+ZOSyYLXhpm3M3659kwGPsRZae0aHOYrCVslvs7QyiazYEOGe38+b/0kAecMZ4O
BilvyQSQKLTj77TuEetCgrxpH57+G4zJ6Lr/x9qXLDeOJNt+Ec0wD9vAxFGUSEqitIGlUiXMIwEQ
wNe/E7y3S1AkinGt+nUtepFmcnrA44SPx03JKAIKw3by1OsoWKCb0EYgz+PT50picKO9SobU1rB/
zMXc8n8grdkii7/h4vxsbDE5OQY99CRI5FgJR1R60GgCPiFKXwy/hddgwsNbgwEPKS/TRSzD1jfn
y64j+bIkIJGRuEOosy0KE4eFdfB9pcjzrMPZDV5YEDhjkbNwdNPyt3lDysEua6KRyxbe0ucmjB7M
zrp/q2+db3fAy2AQZKGbhR8PMBNkYTDXp1nyZgEqAjtywH218ivLB02se0UXpRQ5gWUs8aIG8CVo
vMOnt+HaEgMyrShliVbh1g9r160sc8C2YbDSLlYoXWBP3H3l53O93/bE7mRNRmx5lgXYEzKHO6zA
WYEbd3d4NQi2MZmrT440ajTsURsKFghosiFhCTxjvVUrqd2op3AHZbvYyZju8pbRPrc+490nwhyO
tLm7MpXGmPCI7FrRmZCGWRCS25H1OsA74UaocwnDqRjm8RvTokMLR3ZzGhYkAZPecvjgFX9mzWIq
hbHSPMyj/Kre/B90w0cg3gKtN8pM3Mr1bLfyVBJjgEMVi0nnQ58adbtmxBIrDCNbtCsQ8cMXYhYT
CxR532ouQpoIvf2oif+aqrk/hCr9Vme7E+hK95CS2yFA+uQZIU8U89SpxpiDFwOiaNb1bJtIX1zJ
5axkkPbymZ7/Oytk2/N1EdmLmn443wuP8ki0DAVXWgaIeaQLs61E00NkHrwa/NGBcYFmg1dh8Gnj
YhzUwM4ANAYGRDXtCi3nlrCh4vWVjn5c/5aN5ZKCzPqD0x/CvIdJKHVhQ2+evbObhkA6Fi/jf1/I
GSAz+vnCcUBnu1MMxTAR3anY280Sx4bZQo0WJba3yxh7hbX+hx6H8y3p7/4Tv77FMFcjMJt2YXQ5
8AsTSZiSBsfZM62z8Lwxjhz2NijiKDYGvYKIQ4KnAIteIjDUERzcfYVmH9/Jud0+5OTa6SEq9YEM
hfDuupQep1/2YNBGNo++OUgLbHjJ19npw6lIitoTkaWKDUBGCpHoAgb/yPtOdrO1umtXAkpkEd5V
+76Osy2kU4HMrZC7bmFcr1THdF+BgHb5NHgcEbzvRf99otN1UMa0bUvodB63SUXMpxjeEm2ytD95
+1fE+Uf0byNkZ1ZSRUsEoYOtv5wBWbaGUj04aZYYl+doRa35jrXfxo0nWqmGEGhSVNH40RasfWgV
FamXyklffx31N7rp8v+w65KnHfOaLlRJA/kOhI77FzDh0xRzbJebZJucQIbB6xOcpQ+eGgfzrAZN
EeWpSK3x7HbH2Lfh5mHZEYq1r59fX1zK83mX5PvbMQAiXAKUhhWIoyQSZxu+5lK3ricugMz6JIYs
gUvahL8lMAY5XLJeqxUDqWRQTl2fVEddW7Hkph43/p7VaCKJcelaKVECA0rhANXXGNNGmDRarDBc
zoGquSqUinZRUdHRf2Zg+d7POyaFWd74jYJrrHin8sM8XN/qCv08m+Djvt3PFfh+SGIchL7WFovc
UCFpc967H6fm9WA6f/0miPRB/51aV6JyPeOZu4aZGVEQDVOjxRXmg/lCWFRFYI4nDbmalwUprOpq
GWBAdSr7+VjuSu9/Bx8/eeA15++hBiaCbkaXFQEdfj8PNhqGTEyUQqA94v76RBf2krfBfviF/Qlc
QrYbHxgDKj+kMfAflDn2i/etcEvRFljmhBv+y3Qv5CMgsXsA+Uh629b29qt+MFzMx5UWSDOWG4Ra
9z/zXOijSVBcAnWAqGs3M5jAW9SpZZtfQwHVs81OcioFFWp41QIkLr/MFV1hw5FIwYTR/YdE5iM3
whD1PZYenNJHVGx1HSSZSAejGWl4fYJf/cJPtMz4uj8kMrdz6BZxMPqxQEuRO9n2T5SuCukW7rrW
OU/ihySK65PTzNNsBDNrAivqkJ/dj6Mtfb4urXZpnj7xDkqUFc5CGyfvlVJmHgxNEiUTLCfg5YEJ
/xRcF5KMMC+FQamkdzsY8bgFB4qD5d06wQsZW7Q6iqwM2uorz3gzUK7/SF9Nz4p767pZYk0IeIyt
8KU8WNn+aHe8tOFcL/qPX8h8hC7MrjWWCeEXtmsUJkDyv4O9jbXXOCB4w9FYxDK2mUJUuqXQ+ACN
XsdrSJ+Dzx8/gvk+VaIkWSjgmMBBrBJMuqIm4Rok5rpb9Lz/MPLJ92Ae8DgOzKI2c2iLqLs7Sm/Z
yXn+qj544f1cpeuHRszTfR1HuHYhNGrXtr00G7BFo1rrP+02KpFJiCnA0k12Jtr94dF6WEq7w4YH
GMTiRU+WFrdqPBf0/Pg9zNsuJXiJtY5+Ztv+UN7GD83OiQiKwoZ0mA+kOaONb3ISOHMx31Qq242y
uPjSJRWp1M1ueIiepApcbqH9qKy8YNsjTYCdRqEzEFDuo6/usvkM7GHTfvCgbRZovr8625YS60HY
mwZ+xoAiIrIg2GHvuz32U2IN+ycHRqnDfsfCWJq0a1CkppZWAt5nXHc/trvDEokJ7lTYPKZNlGIi
B6kNlXrR3gS5SIunMhEDpMV7a4E5C0xaWFAuyLlbmm6HdU9BBtISMOgIRVdCwYIMTrIurHEZkI+9
G5ZERU/MQ5qSwoaTWnrHde9ZDyDasdoIHEYUYWlQj5K9YSWv/6Z49cPaGCgrL8VohhruHPD0jOoV
BqKwlYz/bs14lT/kMCBSlKbSCT5OAOkgwVpErvKpRGigHAuXZ7mc90NhYATzcWku6vSwbbr00Akw
XL6lAVW7DD0eaM3DsCxrgmmIkqoLjGJ6L/pQCyb14tp+TJBAENDvSj/Zv7kkE0GMWle5v5rhpaZq
0bcvWbfuWwigvC9mriMUntO3PgzoIZnWqL4PMa3V2O7wIG98kNVtye8VQDcny2Z3C+rTHTePMGsi
35LZkc1YMYKuayG5x66lV2xRDz5jMvZWirvJ3e00+6hNhDE+cquBU0E0KRJIzsWKAOk+biA2shy5
he6Z0G16ojcLmjhSadmFWBcBvWSy24hovladt9rjxfa802OgTdV9VVVKSFns4Xi8YaoWrSDoTOA8
T3PZnh/asFBm1mC0pPau6ZYt/eXb4AdWSky7tquFvfykXSDR/unpvlXONcb9kMrAlCHlVXqN6Bl2
Vro3tq0rnZsHu3z+WtifocfdiTuXnf8hkPGuMiMT61KHQAy3i/Zl17bk+NV+AES4u4zFWcCa2CID
IZdLLhiZSmVh0817RdxVQFKQdx25qbM5QrkfajEgIowxGucziCrtxqWrE6PKwoCqSTQrcRaHLNqM
Vv30NT4vj7n3pdOuGg48Uwl/PIUTZRl8wdaU0DSp/dAQrbC03y+85qy5+Heq5O3fJxfOAJtDVjUQ
0Vq3taIIRBcjRqS/luADtD55lCnzXgVSMgaCTkEUDeZKZIm6uFwxX3HS1nVJrrvir2SXPf8Ol+sm
sY/tHuHghtb6OCc5fykmcplL0ettLJYN5Ibbzbk+IVcjrxHjW0f013Eu4Ew2Q5MmopjrIAR9HV0W
EJWQ9CQ+oBJ+/ORc8VlEnohgbkHiB3VpGBBR2rt996o7GO86LlOPl0qbj94mgpg7YFRCqrbKgKC9
XiJnl5HkCwUTzJrR9jrJqQ0iHmqntZOT45SYZXYXT1dEwOSZ1+47dxVkURN0GTaDXStMAizSQ8FX
tZHmacrEkitic70TemjsbZMlCYGKiP9TWGrwS5IEF6Ex6G1zD37n+Oh3rT3r6+mK/gyMrXK+IU8c
c7SyWsTDUEBcQuz395HsPbDppuThecltppmNzqaqMUCyGBZ4xC9UNYSHu/P+5IK+1/OXCpgykFfm
+l+zX+v7KNm4LEVO1FDT/zlKzeozOEMIQk+B1zvrCBxTIS/NcAt77nw8NgRLZX+Mk0DH/Y6I/JGM
64XoRFgAvTY2a8fDSNpfZOuThzWhbDWatn6ykeX61A6g1/oVgOXC5nzdORCYnDgbpklGvahEeuJC
5tSXjecdQvCR/n6zBnQJflmN5P6rwVNtKpNxaxaDHKvpBWewOZ9D5E/J68NaWvrcheJzTtpUDoOl
uqwFAdrBcBdPAaGrlhwztlaeR9CvvIBbb8V/AVUrLgPL3NsvS+ieEEWaudQY/ToUzrCZwEf4sAB3
KzmDTgwzc0VP+spCHYH3Cee8xKk4CsKTpzHr8F5cLhAHt6bb9rEVL60nH8NQq/u2Mn9ZvtVijtPX
i6K7UFPRD0d002Hu8P7fn337poowD5LkpxGolBZQxO4lKzyKnnZeKx9Yb70M9twRoVmvdyqOeZyC
RtJig15+7L5MbbtUloMbWM7gvlWrdfO+5A4hz3HowfC/T5CB0iy+Gujnh4KoquY2FoxgywklA/Qe
KTu5RUu5V2I4LdEc3tnO34Vv0QyyDlISSEYaiqeXwcMDifVwyZVoPNPnmAjbU10XxkUuShxpc7za
oDhANZwTE83GspMz1KmiE2uvLtdyGLFIAi4FJSEEhbJFR/IOxhYUBNj+9euIjayf3G83V6Cefju2
lVruoqHHxmwcoN06C3w5pJg8niM9V+n8IYWBjnyU1LrLYSEv9nsaE6xjDR4F8iwQFPoDm+7f4Tmc
9C/++SD9bRhsTas3+lKuTZxnWxOR+Ksxo40FSHejQPjF+XiziRUZzPwoAihoA2EJX+Kx1qpezcRT
O1i28CzS4spD8WgZLo+Yba41UpuKYsCkaxqp08xUpI+MLQSrCKN3TrtfD6LD7YuaReCJWgySGFLa
gKE/h22c7cSpl7Jlg5GK467P+mETIQx4aNf+Kl1aCLGNigi/teUxe+UAMH0p/rCFiQgGJDqlHNOk
xue5whaWgXO6kMoyVvq7aK0bjUsgcvNU78hj73Kegw5fRmLvtLk4mFQuO1xnOvDaBuTF99AJT/KP
wwElRzt2VbADaafojEmj1dqpVlpB2hUcXm7nxixSfh8Ce9G1LC9bdYjFU2mQ5LocRwtZl4F8aRnn
PeWZqM5cdrNSYaMLmGgu2aGJ4cNl+LRcP6+rknDpzOinu3fUjJOgpq2eRQOOmqYIdrtVDP6ojnjb
7dt6zSW+m+v0ml4+dnwiWowZspqQtusjgjV2saWc/VceK9dskC6ruowwHdQEmsReiTZo5DYuYK9W
8CDbleev5EO+7A8K3adZI75DVQVZdvkzIdrz/csy/xBNhDOXJYo7zVfySoT7AMbY3V6z9nAzDw3S
PLXTW7SGu7SVw7/C62+xLEdCmYpVg0U34kktl/nyweoDS9mg+E73BvyrMuHkgG91rclj2/tiI/vY
e45KwsuucwuCzTpmZyMVvuFyV81aqKYg3wLKMbR2MOepyuAO8IeaArYrOZqF2O+AndqX1fr4Be7J
+19v/iX6lsYeYyT5ZZsNFxF5Flq6Cdb9Bx1kTEob1WaOrFnknshiXBYzM8tRlaHZbhcHtnZ1FAmt
lpX73LwfE2x88HhPxWzXBKam/3OWLI9sXPu5OtbQTiadm0vWdg3GUKd3JBN1DPtzPN7XkPPpbu0k
EzOJ69IvRvkqntyrly8V9yhwFudyPxcDX1GWjIv0Cgn1wh4eG1B2JliOsdrwZsvmMXlyckyQk4ex
Irc5Ts5GxipyUErEsBx6qvl80xSc/kDkiSTGQWkumHBXL72IvMrZpiHiSSSn6rmwVsbW+2VZyX55
TJ0j3D5eN8Y8bk5Es/5Kq14T6dpAyc377t09DRXBkjRipcuQCLd15UsebPHuAAPVY5KVvtJAW5yr
KlpCRaLnfENnxI9DQ47xuv0oPu5b5WwOfnoLGEQJRT2USxMyBQ+hMZqYrk60M2tr4VmXcp1a/HzS
rCP4fbBsPqmVr7keqjDTF3CvhBa6qkevWl0+DF48d7tSd6yHzSPF9X/OUy3AXYBkv0vR+aV7Q+/K
LnfNg3r463DCwrj2uV8uQrSRFCvtikIOL7CkZnrvh9Ajmdx9qWiUuhepLWH2v96nbg5GtvPto1LW
SFT8OV+Vc29Y+gk9qOsijXFDG/R3u+/NyiQXZLA3V3ga7lr7QMGKI3E2RJp8VQZ80rqNTLlv6U0V
99hdO9walZQTVpHzwluZd5wM/kiX0BSMEbIqp3Ypz/453w6WAbrbgmDUSvTAwfXWO86rp4ARBhMY
2HWJKohp2xveQfOMmQEoVVI0LQxwffIttbGPi6Xta1xYbqhGdbpnQgwciWiUznwTOoMbXPHAegfS
rPi1xBuZO9Z/a68MEDW+KGKXN4TFqbXbuB+VapWlZzzY6F2MrejfkBZrExBSGBAqKPWeJsBcN/AO
EVBFxLTwQi59pHnu2+nN3b1zjuzyu/IyKGoR0RflxS7W4f4SYzZotdrnWMK9UEnjWXASN6kV7kCY
mO4+ub2Tt6UF934B4+kEmR9rWjvgmXZ3GyzS2O0v1kdEkvWK8mw76XJdEsl9ez5yZ5M4LojKwFCQ
9UbeBYChnY2uzcsr7wGbI+OYfsfbv09wzu9EbGUUO3zHzt2ho0l2S7d4vpqO6aC/BlHb8fqRW1bn
rdEo6P3urMfDY+a16Ft8DsH0Ah4Hb/SE/UPnYJlxai1f+qvXP963gNmUJjYsajQaQru3wFzZ6NLo
i2oQKFItlhhzTVe9fUlsNXIXKbmuzJd1jU3KmydeYme2PDsVzFzhvgvNRgxugoUnleQRwVjAeScM
GNFft29CtcMANg8sZ73CqVTmLldBaooVKGlOSMmd97vskASWmKHnSuFcrVm3cCqJucVZ1Gjg06GS
THRDK1beWB3Oci074k5/u/8VZ7sFJ8LYphnQIrdKkUDYBoMqQeUm7+FeO2Wh3a6sQsebUzlLrDvK
7AfnQbbWubPExdZ0wnv3aK2Svc3T38HcZiFE4F3UVOk6tBeHdCBWuaZcN/f1nY2kp3KYuysGedVn
5gh9MWy031fWAYuEPN1yyBpvG53ijS1eFXUOL6YymdxL2xRdWI3QrW+tDzdGFh5tveusse7rxjPR
W0/KBDYqJflfE900R9l7A2Pck2HxXmrqgNz7UIzTkMVjoOFj4QDN/W6XYGIXfZ2hSZsfP/nlO/o5
7kljQCbuikoLfUjzsX0+ttbrzvtVrp841jfn5k0/EIMoZtQ1eROI4klKVosDSrNjaPkL3lzw3BiJ
NhXDQIjamlKXG9T2XtCls0eXzupAHl+xQhzDtMcNn0+Y960YJBl7Mb7EKf1Wm8a2VdADPKMLd1+5
oYouTW5WZc53nejH9iP01zTFnDDEgWvHdPMNGumxwgN9Ahw7n/PhNA2zMZqqSKLK+h7iqIaiDAK6
UzEudZrGja3x4xraz2tUs2P4HtwMzpynPJXIoFMjFouwEGV4jZvaJ8ECtXsEk8iEPT0ttve1m7XF
iXIsQJXh2LZXaiQ4RSW3VBziy30Rs3g0EcHgUa11C5DFS+Jp0ZJqp76Cl6W1IheNy/flzL9kE0HU
PieAlI9CGkcddLladvpYWHVN6LTlhsvdxbMIBpSaINQ7P8L32XQ+gZe9fsDi1mT/dKQcM9wSzKyd
T9RiQGkhL5q4Xyh4q/Tf5ZsIPv9MtBPBRvKEy67HszwGmsKwaxT9Zg4b930/kgrmgNIthuC50QNP
LQaeKqEwMQaPQyxtcNmMduHpz4s1YIJXmaO35Q9Qn5wfA0sC+H0Lo1FpxnDXncTDWrKf6ct73/pm
M0+TS6sx7VFFGdVGlEMMEsqKd969v+9XaNbHGsetg1Lgs7UJvfsiZ7sKpiIZnOiSRd4JCSwDPIG7
GqGs5IS1Gz9sypggGPovD1JjsOJq1K1sChD3cl4QZYWyPlol7qvEgSO2vyTUq74RY4gIY3L9S0C7
gtVJPIuYfxlRqtXp5K2umgwiBUN2lRIQtiKi8j28jSt39ddjZHl4GEHRY2HHIz9/NutxTmQy4ISl
eEoTBhpuMYaE3rvt8LAAQzvP97s5XX8a+7dqDDT1TS+F1YWKoRvVr85ISreV0UGHthleVwsFg3uy
GGDK6mtnZIgeTuBSFw8+WXODvnlz+NaGgaNIqlUxrHQKfYhNzrvK2fUhOFnlnXLO9qX3teR7MfPg
/i2TwSWsjalBPw6tkG481xJpQqI76a+gJEfkqzlv4zzefgtjsGmUGi1sUihIhe2i1f3bNJsm1v42
Oo1dyN231zhOZOiiux/oKj4cVvmSZsPRAldgZZbFETfrPk/EMXhUGsrVH1WIW8CbOF+d8phu6hcw
ftgcQXOQrqM4Sil0FfQxMnYhXMM8HdAGgWFP2397zGxQtWC6jSNl7oWaSmEsoUdDfZK1kIJSgomk
vkIc2cGKMY42s62hUzmMEcRpdZWHCnJua0BASXFaoTUUU6G/fmFJNK8vcrZPcyKOfagSaQSLegZx
YGix3QD+xMnd66RF88hueEKzgk72tKufHC5vw2Opkkdn2NbYQ4nB0WW+e6pewYpz/6hnkyzT38RY
ToYtu1V4oR+0t3cnzGETbNhEtw4QGZSVn+aWc++UOeyaCmTeMrXXExk1dgneh+QlA1He4R1kX6gw
XJ3dnkS7Q2Gl7ml1OIANvbfiF+T4VAsE25mJnk5HdJycPFionfG43OYQYfrDmLepVPuFVBf4YS81
2kBMPivdHL5NBTAP0ZC3RduX9Kjd3cVKBSJ7/8N/J77xXqPZ9MdUFvMadWafXwR6T9EtiuE2ZEBy
e3UCLarw9jt+1bAOvcRQ9kvl83q/eKdI/30SCijNtVc7auMy9mmbD6lz315ns5FTxRgAkrI0vAy3
r7Q5v4fYp3vQnS2sNcYWbX5aYv6TmaZkYpsYhswZbTqhbYYcMxunDfjh3t9zG4wkjullNqZOOaA3
9+Lq+rcoRjHQxoa9mkOU4L3sPpRT4nLQbraBZiqBQdVRbTAynEJCeewctL5TMgDO15kH7m8lGEA1
Kbm6HkCETW8zNlOu0DbDbwmddfknqrA9of1YKnJsdtTKXHfYncL9X+Q37TvCUOXXsFzGHu/z/ANQ
/q0a21c2gr+lF8YWb8V554IvDwjlPcJxpZNlvDzEbNVlqh8Dkr5kdFovQj+QGpyKp4AE6zRErzlB
hc7DDjvrWFbkC6TVi0fa3PvJscXZDONUPoOFdAwlHiXIHzz0EQCq0LsJ35z3IlJzYP3YqRgGEXW1
0f2xgblgMONCgl1Dqxgcm/wHKPz+cAwUpgaYAuIKuiA5gfXAJGlBCBiTzLVLr7HWX5jzevqKwOzO
uQtzPtlUOQY7SnjQdVtALswFyGu8dUvh4/LBE8M7QwY3hv4/gLixjaezSXbtr2apNOgVi/HVwBrr
0Z4Wjm5zMdVUNwZKMrEPUymCbiCs32GDWkHCXzzFeOfHYImm+UlZ0iesIOmjgrrEbbKKZx3z7sjf
1sFS7ap1nbSGDBOEnavu6iNZo4l+3MIJMy1c7/DwsLbajbKRNhgZ4JwiR0OWelfL1QUQH5CyccVN
sDatyo3cDWjyOHLm3+RvHRk0QQFXasURJ7lBfbFvyHVBWxtsZJhAf/iRNahR85fczQ4mTGyEJeEd
zV4QzBbaUcYrdATdSOawUArTCb8fve2bEzq32YQLN3zgXAl2zlIo1QEFY3qu/Wi7KzT8gTHhuHik
7e5gG+bWyHnfkUGY5DoOeiHjfNEwgaWc8hILpy8Wmt7fKM9+4KLfCst2739U3nvE0vSmkl4i5wAl
MbwKCj+8tae/PNCdbB3MjPOOdFaaIQqGKisi4kxNYdw6M84WfkJV3I0uEjfoASCV/ap6a2iIZljC
0W7uSKfy/jjSxlBSGpaAxWyNlN6FnNCwbQ8yUa0HwV1bmKQz0Z7Cy6zMeWEYz9UlVaYen8qEQ1Ja
ht2A5bUwWrd919E2XvKu/Zx1TkUwt1GNq0iULyKs07b3H1f3yAHnWedoKoB9vEczkNQUApCJoq4/
miUQ1WIcyMEIBnbRcOTNIehUHGMai6KrmkWEIzNq0gXoAP+LI2C283QqgTGGVg17TENAAmq5qKd9
kIx6QCCAu290XDnMiw0qqc5vO8hBvH0G62FonTz9Ca4PBuw5ouhPZj2fqUrMqx1GQ4rk000lG8CY
uqIHxjNcJV6eazZgmkpinuq2rkIs6xwpOKGHT7yAXltpKPKHZA1WVpvPVD7nHEwlMg+3oXdFjVQH
PldFlBMcOv6LxrmmbCalaMowUa8Q0dK2OfiO8MaRR35F58LT18v9b8Wxb3YnUF5WcqxHPQ5wcMLI
NUTull0OIrC596IezPxKtQGvQwxun/XS4lHiz6a6Jh+FBfA0z+oKBk4TAuezZinWiQATtk50esDO
Wa7ZzWb6p/KYO6u0SWJ0FBXss3gWvgpSr/Zo5Mw85WqNmL5ZrguRPFcheTp+cm1+/vX4G8XZsF29
jMp4Hahw+4oFOJT2jneB53yqqX7sBe6rIZUEXCtMFlwOF6xqz0n2+LDEokw0AXNMkIdMGnOJu8Ef
pDSkFnLe9eC3c0+GffBI7z1/cvyK2SzBVDHm9l7KHDs5ZZg7KLLl5eW3+vZ5/z7NOoYTCWzwPnbg
ncfmXCizwwMoLyOCodXjgQ5moKqPxjbveMUqyQ2v8MnBXDaCz9V+HMUYhxh5T9xeQR7OsiNeotwl
ldDir7/Y6u9NuEI6F8W67qSoVpqCMwz5Fm7R6R/csr8NnZ32ClPfUBfBDdyRoMJeCLBpfgTOG9g9
fjnWZcV7IjlYyA52yuBv7vWYuhb1Y/R45JHy8lCKnfFKRL1O0cdC7bzAQ5842fJCdiQKiBwQpQPp
dpvgNebdZu45Mi9/mSS9DPIAapLY4TsuQ5uuJf6FVarLJzS2/JfXmd2aI3R9po0lbgAcjZ0r2qcK
21RV7EFeAao+eVDFeSzZRTm+elWrWLrdN9XdvYefwVPymJyKFbDq/8NFYACk1KQgq3oqzoa3dt69
CN7ZdGPRCgriH1AvirC67z6k8C4fG8XrtT+CZ/OGxkiBuPuDp5w8Z72+za9xOcE4zwsbt1dGJA+5
Dg2v6Dk573Y+qrCFszRj54m3RIDjGhhMsFBlTTMq8u3b+Y/FFnE6r+wxW7iewDEbp3dGgYo8jUdA
uY2oFbTUbyj9HJFN570ts2nNqSgmVEiyqhyUHNcMLU+gsEKQjDxqgE2Sj8aWkO0blk1g5QkWntDt
KjzSGR64GIxLgmbbMJBEKAqiAje166XnWQ4aiBBK0MYDTjRxo5+94+KzAXqnxp2aDBDXWsgYI0eN
/bc9wQTio0det/kv+F3H4fWYPpWU3pw7kDVLLjA9bMZDSTNd63Ud8hOSo0FFsf2IfMEb5+jJcxjY
LTpgQ4kWC5liJ0rPmROiFZ2XJ+baKIMpg7bQsaqG2ih8/XEpe89orLC5jzjPNWGX4ojIOUZiBTm1
e0ZvBQLAU4pCrW8fVg1RbILao+VYy2Rh8bICPHMxmcxDB9bIMZEh+kzbVNyPFTZJ4VXol3Q9p9c/
+a6nkR6LJ7bWA+YCyGWz2H6mV8JNvczVcCZ2YzKQA/aypE67m90gsdStMKWzOtFsD3gV3h5UjOpQ
c+UAOCdmZBuDFrJYmlIBoeGqse1oXX+twfx9XwjHZTcZ9OkNTYlleiHs99fl/T89WzCZHhqDLWKj
R4lPcy7url/tA7RooZvJdzhieBBmMn5Kt5D8i6lCzMtORW5n3yOI+/24BfkQGnBtznnxEkkmgyCN
P9a1Tj/KBkGc+767HvarA4Y6F95DY/UeGIE4ZsC9f0ycMxiJllS31BWGV+vVaKPEi5YMUi4dtOJ2
jmw9Y/6esldxvh+9XXfA2mQAZlSEIRFqahud3b2OMHLsEOdpd1+IzjYF+dp/tNukW7yA7gm3G6QJ
h8ffr4NrWYs37oM766lgZBs4byBvyzYOGpe+BT3KAqDSoJJ4IfsD2IE8BFoloTt+wQT2wusOn7fR
iUwm/dgO19z3Y1865Sth9B6G7RtoC5zCvuypO3Y8gneG1+g8Hx9PZCo/09NReu1ls4VMO1ztys4a
ifIprgvwwtKNbZRTkWMvs3g1Ecjcd//a4tBHk7qAgUIkVIB97DKz7kuZDVgnQpjbHgcyuJ0kCFEs
4dE//KsoZPLnmeutF1oeGxr+PGU9spPR6U79xxBvKZfis1U/08UE9xWapSIyJiKZ+y1fs0XUyBCJ
0dOUtOP5t2XlO30FihKrLt0nrjVSHf641xOBzL1OzLYOpSiQse76c/n18q8a0icKsbkMfRxqRYhg
eBu4CxesZSws702ykctd2jxzmHefv5VhExh1EgjYoofbnJCrhW0h6OrZI/GpoYf2EX7Jr18Qu6bL
onid8Lw7zSY3wkV4kRciJG/OaBOjbTerR7I1yFuAGUQeYdV8ND7Rk0EQjKpdelXARwNfKeghsVAW
m8wetZPXYFoM2yCDD+7RzkLzRCQDIHUtg4hO0KDgBjPv++6Y2hcvtKWYiIhYQd+R0Eqejb4S3qPA
ueRsyqM2CjlFwU0Cic7Lbhc+7pKlC5cTjTO2t9W9rYX981gEueSlBTg3Q2fAJUgSrUgyXMWPE03A
Nbv7V537ERl0UaKmTnP69OzQWei6YA3wHgmtQWEXHM9TmXe/Jp+PwRXdyKIgv8JiNu+XJ9MqHrHu
kTey/w+XAF4iWMZMRbgNBUxa28YoFmNZTGRo9I74cYRRrh7xlq5jLI55woI7nis+H/Yo3xKZbyRe
QG4xUImbdPXerTAlBMer29EyES8NMO/sTWQx36uOWozlN5CFKQr7HTkp9wBk+Q1iy9TBbPXT5+d9
A5kl6sIYwN/HyXwzXxHzoNJiQLP90R4w8pK1dgBusKrHHosVkVZkS3rnF/aYL4+on3+FJH2iocdy
fEwI3ihOHEvF/flSfP8c5qUwr6UiJhfobyfL4UqyVXa0edmcf7DTv4XcLs3EhJoq99FxC52LZFm+
qrVLlpjefEFTwv3D5ShzM+WJHOwk1puxgDLqB7an0SUDKge3Zme+Jp/vZk8TEaVSB1mQhTLy3Xst
poOua/tKlh3SRvd1mU9kfBvKrdQ0kZSleTiWOQ4NxX/8h/Z2xFji1bZ53sm8t/z9dZSfXmSHtdtx
WELQZnEMj34LFuRlcHyKBMLj+v+Hp/xbFOM/ln0qJVFMjX936/seLKiFlJjgvGfP6SY4ISt0xbhA
+oAekpiHzVSRO7YuMbhybY3MFy4RvXpn991dgdOFRpIEne9rykxHKUN59jL/zn1rzOBLpweXUacy
W+tFW1/Q0LWGu7J43HxyJ0n+4e35lsVASzG0VZyUsM0N7dt1F2gSXXlgpnMQQIItn6Ma77IxyHGt
rtUQm5Bmhz4Rn5qX5RfPAeMBB0stpopGKwUYnj9taEMMmmuxrK3cpGAzUXjYwZXFZKLUQhj7XqQ3
e+dqVh1jp2rgLk68GIr3nrKEYkPja6V2+0rYvq15u/cPcsKY9Nvb1QZVFe8rcdVivEpzyLNQS6jR
i3DxDMSGaCKi3Qn34WqWr2QCjLdE3wSuWjNMc+H2kJx35er9Y0EQ48OhwzCTh8EKlOZA3lFaA9pp
eTnnWZ9ONbBGUFAF0BcyKqoy8FhWChkBwsUZ0dvBeVaoJf+BG5O/zwCkJvdydhlSOOYmIhBQcjRE
+Bx4YznzGeWJGAYcFWCwr1I1XuAM6zskyhFc3/9KsxOcxkQGA4GdEfmXxIQqWG7h0topOui6jRGB
zT/ehV5pc0fqZgFwIpEBwD4JfCwLz+nHkbzGRp3KTJDQvc1y8l4y+iHufSgGAKO20ePEzGTksWub
fql+W6dYJ7kESwvvJOlJ3ZPFwJ8xBtlVUXCSLeTYbmhrKJ0iTOO9mRzju1nN5F7RrROjghWxp7i0
L6cjekd5+z95hnfzRCYi1DLXr2UGES8opVfPHUkHqzJcLppzPs8NqiZypKS6GnEAOYO3OWvee7Ze
9CRH80jFO7R55+nb6m5u3ESUadRZ4av4OuCJxIJLB17FldBuX27ebzYlNpFElZ5ISv1FlbUGJFXO
2d7f+LNvQ9gOPFxr88Krws4/HxN5DEqMF38UuxKHKN826u4wa3LQrccGmyTeMEaALWi8pN+sfziR
yGBGUo19g5Ux8il60RaYTUPj1JN5yl4T8u/exokoBiyKFFsGLjIOM6Eer449XmjhxCwNqjCYzKM7
nzl4OOvETAQyiFEVfjQsNAgUPO19s9u7KHiND5ff2Ij6f+gR+PMkDfB5SIqJlSaSpLBxUOebvoqx
bLgzWbIcXZ0oT2Fld9K6yWzjlaPan8DxUxjjz1zrTunEpMKtBm13byOxg30N/4+0L1tuHcm1/SJG
cB5eOYoaPUiy7BeGvb3NmZQ4k19/V/rcuFtK8Sg7+lZ1VVdFRQjMTCSABBYWjGfUTPAHw0POZKJv
hZGVX90Cg+suOSZfQRhh15vWVWRGtg9kU92SkhBL3L3xvRVHefxLLVfd1ENcXa0be7TE5YVMELa1
zTq2gJ4eyCQXm7Gh92HGrVDq5kVFnGcDSLKA7cOTpTcwFq0eXXBGYXbexDHj0XvDciuOunZCwhlC
31ZQFpB/qWbxyQPRt3i8JpaOUPetqLo47IsWxqu3XbBsyk885tpZ1mMpMwmd26VQt2ysQPcva1gK
OoB5Ky2cMkRHxLiTW6sVEAmw1IMc/61vvpVH+WZNTxqVqyHPlnabap9y5rRBooppPhhqSD9Pxgnk
PZX4e0T53+rAUrh743SzDJoy+gzfP6kXnA76hdF+x+NmIaT5Azo42cmjF40hj6Hf9MOEQyfNdCa7
tjnGn5HbPxUsa8s4l18m1isr0YVpLZxbLAht36tkL/e2yrnZ8YwXP4sJbSbSvd08yi9zSqzlkw5Z
x43NAUwX+B3a336HfzH2bSZ+uhVFGQYtAquCHmDjOMPElLH2KYIcVppmJnF4K4WyB1Feyk2pQ8px
c2qPH6NjmNN52dqVSl50r46lmu8Y27Hl3lebFbfbrGzrsiPcIgv7vwgJbr+FshtqXPbAhhPFj1Wz
9f6mvpSZYNJjlQlm0m23gijLkfKZ3k4jPCaZaG33ia9ZhmYVqmkzoSgMW/g7fvlKOVshCesm7JA8
NFf2uTP19fgnZXWpsBylTKz+lZSpFmSp74laovnT1j0DIw13e9PzEhUY4CPD8N4/vm62j6Y2LqoA
E8p5nNNpCB3FrNbgXAwBvHKU5y7asAsS5FI9MLz0CKxaRAtEVGIPAXGOLss1ypyaZQtPBhrQGLdu
JnN/uzYqBuAvYs1nZCfhVIIPgLBAYQwGpBcPA0r8NUA7TG/J8mMyZVO0NmjCS4/l2TDHu42Zb3rf
YsakDDssU+YkrC960EyQgjnuy3w0kY1qctPkDooHS4kKAMssMyINmbIs9TgaWSdBS6bdUX++oIbU
MnM0My+y2+OiTEYVlU3Q9zWJtE/2hFTUAC6kTRo5j1WetXmUwZgKMWx6g1hJ0ByuCsavs0w9TUGc
n6OK7zqsIj+Wqqkv47NV6z5GNZeu8W4sHq+FJY1mAiwwF9tQqt8962z+aLjidyua4qJmT/Bi3Fy6
AxDTuzRDkiCKDIVGHczlN7V7eYcnY2XrZjrTbzSB5hduxypWQNcv7VUU809qBaYlw9yh/FSbfrjk
X6vCGbwLri/YlhiRIcto0NTDl0KtpfEMfyKh/rDBcAwArWI8VfKNBoKLFlB70TxYLairig3DGDP8
i0IZD7FI2zQnrixrHHmy9pyV6bYyMZ8prJOkzIcQICRtK8ghJAZTZONdlLlIJiLEYqxIIIbhgblX
KMMh1NOYSxh6BSjNcWOga/RF2U4fyIKFqIkxM2GsYIBmYRK7Ac9M8gADWmFz/tLNVyKFWX5mrYoy
Ibom5zmvQExvHU/azrVFp28dVIkmx1k0CutxRH7u0SZSj5VKLMdUJW/ZoyIgvl9NZ5P3QNowYLpW
tbDAZ7BYaMz5oCx7TPcShpmcd6NINjPqzHNggUIktX/QGmE/NmLzBhmcd5II3iyeRv+l5ZBUfToi
OG4J+Q/3LNcW41b/L2v5J4NKdXSG0I5R0xPjtRreHOQeTHbr2/z9/SeESnFc9LwapgBCTgSeWVt+
bgENtAUUaFlgCi/L9pNreq8W/8RR4Y2W9hJfj4gCVhuMGNxYtU3G/bK2jiWFMkqqWkjqBDqw/fHM
mwFmhT0+/JnqE7H1/1ZBGaOuEfVUqPD7KaYeSbawRasbQD0MMb+V20ebRRmiS9kNwTD8KkD9abgT
2ovwB9CfzbdhFdtLbPZra8RIFjIe7yc5MFY5H0D9WyUV24xaHshVC/HuDlN2PQxHZqZ9WQdFGaW4
AFG0rJAVnuCggRDe7cHa9hSCXe8de/q6xNyKH9a9mn2vYxYYr4i4viptI7hU7ptGm/AkisxknW6z
d/6vvGv9wknR1PSaLFjAQmlmmYA86KIAwn1ZBMwTt+LqeaQrgKuLl0pEKIoeo8xHCvgjrKxdhoJV
uN35wuqFszAYaf2mYi7Z2cxCDEFo1/V66xw675W1ATOuQOFlnhd4TcGcRYXa9SxXeC1sQoQLjXWa
7CQyDZBcnjHMDnOvMe2tXwyJrW4Dlk+Y2XhFwK4bsqhgSAmN/WiGLgsvpYHT3l0+urdgzS2XP1Ji
Kk8M6zznU28kUQYA7eThdI4gqXIx4jvZG04Ksl9wG7amblXu44syF/oBpq8YAnYUPUca5evK7CLD
GUCLU3Q6bS6F04nmFOIRLAGq8NJZMuDu9bTlNoNqdt4BdQZm386MPwJsgAeJI8Y6yJJCfcIYDkMl
BxzCo6W4/RoWTWzGCwRjGu/lPmiiMW1y2vUsa048EGWgsGhd5CVww/DCbyfflV7zfZpzWiAYe2Qj
nW4l+hc/MsW3Z9YFmpnerhsChr5hc3kehpcyRTmXqMVwkSDIHjEY9PLJk2prdczMnYremsnkzPyz
wz9JGyGy3pIYWXNpyRMOBl0zhSeW4ZrBPt9+EHWFEsEomowTjX3thNtN5sbL2voIF5ypbbPM7LaJ
U6IbnoXTIr96t99X20CdctBHgRLy2IYsNo2XdA2NfmWd6YxxuNpqlaeiDr016loIFWO/SvzWGQ2r
611jK5v1HryNhU0m1i+TkmUaHq9MpcEORZgq8uWskgMWl/2nZPe1mbi5pagYdS5ZjnoqbWYiiSWU
shJRn3HJlGOpduVzmMi4JZxCj23DfXhl8EBp6LIqy7gpNHnBgP7Iprykwf7EO/t9ZCGheGLhnX/p
Hm7V4lYIdTtUQKSMcwUhx9Pur+uudIt076EVWejMfFF6GxedyYDt7nz0gIWLaPeEmZ7o7fvcbrfS
Mn9CkPyMUcLmchm7mNaAQfKsN9Vvlv3RJ5KjuLIUYYwBFIGCT7SBSP36Im29HbpGTz26ivfedgmQ
wbRcCtbkoEN7GYLi6fE5zIRs2CNF1w0dhloBW/XtB0xxqIhVFQRI0k9u15nKYlr07+fRzBbljntn
1XxnHpE38miikfAiNWXfGQE8UOHHtQmaJd65LC+WYUXb8P1sDsfKEhmXdyZiNHgDjJqapGBsPdZ6
u8r4ctaHoixk0uRFRnLJFvhoQAMLcpD3NU77gAIw62xnAHpwAvDqAP8CqoTI+FZoWGdBUse9vEdY
I9jAR6HafLGD3fazN0undTR4xdfPx+c502F5K5SKjdUiCgTwk8owGFBqzAPDHMa/ge27m9MKZFLf
3+XC7rvFBZOXlkuMXXpWc9M4m8/Hx98xd843i6funs4JHddc8B0yITAtl5kdP4fPwZNvjqfCUd/k
L27/WOS91bpdOXWVRPB6jcmllfeYofRxxmh6vwpdVohIFIW6rzfLoq5LmIh1VioQYhu7D/Xvy5SB
nwSp5+fHa7kPW27WQkMHorrQhkrs5L3uRbuXJ2nJfT8WwFJOGjw9xmct4A1ImHb8R4Pnk2QDIAt4
rGyvh2V/ykBD0TOMzQwgGMvCmHZN1A2R12hmjXTMS27KRuweOh8BySWDsjd7kyO9L6sXDC7yLMV6
5VegTygwAFHyGYue3dYr+dSN5GTQ1+fKQC5HTvj6SHv+xQIhdL7xU+vpjbQMbg+v0TJykGtinOkM
f8Pt6qmrmYdtEScpVt+d4k91iZs5LAbzBTbXeXpbl/4WfccRq3g3Z/pu9py6iHjQ4D+TPSf9VLa7
UxZ7X+UAhQanMOFqX/6MX2THwfzIzP3O3par/aaupDTWatGCDYEUMUMk0I/Zq29Oz46TP33Ka0KD
Yxn/TRXxdp+pOypLWqdNGk65dtzC3sP4gVDWdN41lj7PlPcgSeMFGYEMcl10x5hqxEkR6gJOFNfn
S1j5HsZxoK8WLJ6L2B5NVs1+hnDqViB5SV6FC2Ucao0wQSBoR0AX6EOHXkCSpNrgc0cuu/AKC085
Zo501rRerZMKCEsU+YBVhVhUZTdnV5D9bCuuv7X96jn7IBh+VhpxLi662VnqpmpTXmoYQCujKgYW
+XRx8brF8FZaxstf1NxBAWk6n4dDtUmxy4b/rOw0X3cyR94yDP789blaOnVpxSbCjIgcH5KiTrxx
O3/AyCTYyXi9XksYyrgsbdTj+f+gejHvQq9EUzf3kqi5oKQQfXGOQIEAJlx61Yh4lAdfD8tOzKQG
blWLujUiBgGV5zOPhU5WV8A08a/vyxp4nWeS3meE/6y10Vw2SgRGpyCYoMgbBOS62SFVDMw4QYyj
J51heWdQlDdro7ls9ApDN6QKdkjfXJbgETBND3h1tEsQ1tTCiW2N4Wlmanm3EqmAs4zSNE4bSFSQ
Cf1wvdRfPPZlLNtDM9rUU5PrWQ8JZ9tVFqEpbMlAWzwQEIywMjnzruufKuqUAYglpZKUAsfV2fqy
NkXL3v+67CeMG+S8bJG7nM3ZLJ7S+XjhSixlBSIjT0QhhVjCwEyYvxCiuL5um+Yfc93beBxhyqH7
vWDBvVm3nqa1ySRNz8YSgo8nMlnAdQVc+vLAgZv8z9rBO2z5ytmFlVmJxdLV+2TgreZQtz5psrqX
e4gG3fSTagmE1hT2fQ28jwO6s1ekT5511pR4YsXuwtqrjaYcdT7qCRJ1EMoT0D7Odg8KY98DHctW
BDyAobqsJVKmJonSzJBbmJrVSu0tkCEtSEmFSXQz97a9diI00U2jVHoa6aK8j96jV/FbRTGAe8f8
BCah7i+O58H+0bw2g4EZt3wqQV+itbJLt+je27THai3YXz5ozxrz5QUua70V0ey5VU1E2GtH894D
s4pJb3n69f+3wzS9TRL2wtSS+yo6AsinTLDsgDNZsiJHfnksaqbGfqOvNKlNg5lkKhiaiSUHOwD/
6fqDaZqxBXU9gLoR6vrDuiL3BZhbkZQ16gBcyPhCwTPi7GY7pdnyPgpzCzBMGXa/Ahk8KtLGO7eu
c/PxYn8hP4/OmTJISRIqVdZgsSkmmGsmbzWc/eLuJbv1LoEJoBoAeCTZDbgX7tHKXr0uXq339zdE
C5P1jokurKtEBD76ICo8ieRLFZ15eAEV06u+ODwmfMHrMLBh8dOa349XzwrK6Gyzzp/raKyx7ymo
TlsHKSoXbCt+7Am5Kf55Jw0x2hr5BYzY/UTaEIby8QewFktZKTVK22JMZDjVrz8pc76jwNhKyirV
Uin1mOoh7xNcWxMMQKBNcx4vgBG/Yz77bfw+TE2M+RqwfEq4cjGlYQLrf2QBH82hJsKZfevhXdS8
YPb1xVjwZnFgXB2yQ3fqYvCayqPqBupxsgdX7wc+aMM4MQxc1mKtfMl/wEvCkDAf2V2JoJ4oXBdo
kTRBSXhLtXjHe3p7E0C2R+Y82sygdfZBfyWMUv8qSupAyHUZ7TEnQhVCenxfDpiYzaTbZe0c5Zb5
oQnVesSyVnFhTyvZnnTbZsZZrPVQGl5gbmAWCRoJeE6AfQ+YovY1OGghju2ffmGA8OGoW491cj6Q
NDQ801UJ485+a0zXOpEYMKZypAA+b2c7XGWY0p9+hTB88c2sx5G4914B/58wGkNfKR1X9mmiIC62
N3amI92kmxb6e5mSZp3Ev2XRcPqLDlbCMIyVX7QSgLDlicl1Nf9mupJBVnu1dWNlyCDYD37fxR8d
Ztd4hkfY5zk7846MY2LtHHWvyqkR9DGALGOxsSVU6F3RH5z8fduy2umk2WjwalmUf0XFtrjwIkfe
vPaGlCM+dpvWOft2bbn7F8wsMzD0e43pFu16i07f5c8PWJSYkN/5N9TVZ1DOdjCCKAwqKCbGL5NO
u8B3W19csfAcM3xsCCeu5FBGJI3ltk2CEBdg1dkXmGIkJtHJXKyQZEBBAtSZhfX8bLPISGZ6Fm7l
UiZF6LsskEas73janDS33UzP2wNRH4sZ389ZL1KFV3WVl0WRbtfu2u4iBX2m7OslSmClqY544HPH
2JdPCBUQLn2zhigSb0lfdAkDxVQRJReJN6jDU4owKDWeSDTPgon5fp/CX54Rjs2602sh1Ml1bZRx
elcqv+OlP+rPdAs+6lX+sznFABkglWCP6/+AwG/uKl6LpQ5Olks1OE9E7Kaxo5i0LoLk1Qn2jVnb
HugsHIxcgsow4q/ZV/i1XMo7yGU7cf2YE5OmmaDnIXQPYMVaOwcw8zB961y09U/aXazS1EoXiCJZ
5QlYLuktXS+7A2iNWIJmszPXgqigpMtTJWqJIDJDB9SELjKboA3EMA8TcB+FTZJAfvB/101gU27N
diLrjdySfcT8k4yg1Kyfb3Z76+z9vl4XZbEr49xlNd4pEFPZJ93TUHjUgIg4r6KXMDFtm7WTv00r
jxZGGe4pCVtFEiERWdPTRkHS8MQt+Is5Gbb6x7IXR0KCNy7xl/eMTqHDYelM1luRAVRmoW+e9T2z
/vF6BygjIEmXoRslfA/y/27ulN7wgqF8Um+ynOPcicpokFNILh6lXupEKxDNtEPeQxBXmBvjJIKn
zg2RqX1l3cG5CO1aEnWocsfpRtJC0vSKmJPLLIwOdjsYAECbYOVI/tKEMjGc/5z9vpZKHawhjrk2
XAZlnxjmmNq5xzfImEyYi/dMaDZEJP2+WZlv8pu0MskqmYIHJK8g0t1EXYv+l2pUFHD1CuBxKIEd
MgUzchXDPi8ulR2YGFmKUSRWu8gDEJGN3uNFz1r36w+gtjqpBo4bMnxAUduXIypW/Lthrdct8n7w
kqbmvVk8gD7R85Sw9nvulDUCF8PKBU2gRw7wRgG5U6QhCQfKjN3mWL6Ez1FmHg79W4QyC0OrZuhU
DET1/+RR55vnAGW2GuStkjMiu0iwVLsDI3Npnd+AU0Pub3TXy9401gp4wUon8kbgtxfSfwFPxxhQ
SZRljIUyRI1+4oc9nxJqHG2fAXzMy2akPfeusmxIXnlc9F/Pz/JkkqFUjLOeUfAbuZRryystCgBR
1/CQA+sjOl9PGFQs7L8mKNyL7Mv7PwV49ZbTx7LZLDj/B8PNH3/BDHLtduXU8x8DkkGeI+ILwoXy
hl6iLzSmPB9P8vK0qpffoTsuGIc+91ImkE9NATgET/Lf7Pf16+GM5tgcqJV9nz7Fe9FGMntc5S55
KT/Xq8hT3h8v8bfhlrrRNwKpJY5ZEYdZx0HLgBUUcox+2g12vOA7hzvk/ufyNdi+Lh0zOv7m1lHD
RAWzAR1kCnDo40+Z8/myCJU3VDRYiKgd3rrgcVKFXs8v3J7j7QqO0E2+OcFRVhN8k2uZ+s4SNvz+
wKNE/MzEIM1ENjfCqds2ZZyB1zCES6KViNbflx3Js5+dgXMA7gd974KxWuJ+bjYey1QlSReA7RWA
dKbSPnqr8xxfDcE+1C13U27Pr7KTuJpmZkh+bx2rc1AxtvIdY5fv09KUXGqXq7OeKJEIubXgN2/V
CiNWwblZW9ICbyp7v+GRHc5c06tdb1/Yrhd6CYKCJPJfM8dQAQ4qvMySnh7vxv277verMH0OG4GW
eTrhoHdNUESyBMyb9kdaGc+KtTywWr/uc5W3Qu4SDSVoj3QeQvB2zRewKJp5Wp3tLnLUp9QDMlZ/
0gJHGU0ejdMuzBuyxz9otBMnli+50zbyJUA5iqqgSAL+5VbVjcvYZWKhYrlSgErS7mtHZqAntV0E
gMMuo4Fx6vcJHUogdc35i1JFeacE+6FaNA2Add13u9E2k1Ntt/l+cjCAE492ccGQe+/EbuXSNMFF
dy4C7HiwX6U/q1O6LU0MSijM9CNw39KYACNQviLxkfH0jIkQrywLPnvL/m20Rmm7npUZZg7qwb5U
TL42G95sHO45f4LLgBV5rMT3yGuyWFXWZAG8tYJGVwjbsDUaXo64/Ur2gufkqVgHzmgmDorllrwE
wyEwReDzDb0JGOH3vCOFHwCvX38ef8e9E6G+g3qLCkC/l6XABWi48tKLWWqOuLZSO7Zj9ydxGgxQ
XrFmjNy3bVAyKY3WIw4DRvSQ29tZCTKsYe1mf/ZunGJA3cbsP2TJ/FTdhbhajm/Pi0XmaJ+fo/15
QAjBChuIKtOGVVNkQMkkgQRrlCU3wktYB2PNoQPdPYZ4/U/7bhed8q1spUvd6ze9YC4zp0awKi+M
ZfORYPbK8iKYNguCLhBR1KcYYPlBoEa+BSDT22t+1vsGTOa4dWSo5hZ2zRnAmYvUbYQ8Kit0mFm3
gcSKIGCAp4TVU8KaOGmri5ZwJI2av7QfXYr8g7pTfj5FO3O6wwIZK43ZlnT/njPAlP5PLI3a6FKt
bKo85ZCAsFOsUU7M9cVVXUQOLBb1uQtmiAqY3yX8TYTTvN3PdOiNMikhqyPFtedu4UqL/pB+7Mm9
MlFNBbu/8yq/lTukW1HX/IJ69avWYmGu7h/VZNFXH0LpWHoe+WFK8SHHFcbSnb9d9+Njs1qtFmeQ
VNS7AqqnWrvx776+mO3ByfcCeSdc3uFTCnbugtytOzWD5cE7HkUc9JjcbgsmiMhR2/a4e5oZbArA
mGMrTOzeFcFi9V0SFlwWqd/sDhiSIeuoGRmKQT8KoroNFD5QowOXWNHuYiYn0dKXkZXZLkjdrAw+
1EHBtzCfdrKdLVLbOb8sU/dT+1xovmI3rrHoQ2YMeV/eN9BcI5FmLR7PVIHWkKCoEr6T0uLQepj9
oz8F7yheyHaPyVutnx34kOHJ77eeyJNx64CYVxUacTPkhaCFRlEc0MEeYlrHT//1H2Dt7uoWWJVk
6BoIw5A7BVT29oDLmMx4uETl4eyfGtHkk5W65zx+VY14/zGch3SnTDpyJTIg6ipe+Xcdf0mS97kQ
D5dDSGbwoN8tRFiK4lZvdpugtoyndnGW7cdC77vCjFuhlJvWhp5HgQFCN8NePHy5X8lrNtnZSvAm
a9mgeu46luah9+JV8a2kWzDEk5zw7QUCEh9ddpqC/mRRoKeFxE0tqZUuVwdxmfgb7rRrvfxiZo2F
pIo9OVlkqrHJm9PfMzjBUWZxCq/yMBGVES39UizQ36Gi4gYFBjRd+I2mrl5/l46L0FKkVwdp1/9o
f8rtZdv4kSsAlhvu87WLSZuwKtbkptvQ1DaKl2xB0QwnesjMNwsdkOA840FyCKgJbx1BFn5YKJ7o
xruEkYe5fxkbGKty9aWUs7mcB0mqQnypsKvcGlEOoaieAJzW7cgN/MAVtvIuA1l5yzqrGf28lkzX
8PpUDS7IUlQHYyFacWgNcAFIEJwwZE80YxeRpC355aqwlPfAqpelU64kn7xXH+vMjAHEDoBqFvZP
0lSg12/vpDoVVSTpSX3glxtul+wnl//cATiuWvmiITVn2L6GIMSstxZA7tzHhTUzq7Aa5/NsXtyf
zF+AbUIB1il0mejcuV3SSdIGTwwNek19XVn0Jahk6+YAPld/n7wqoVm/a96rjufeTrPFl8e7cY/K
gz4YUFtJxU3mpd+83ZXmpkI0KJnWNocRmvmEjljZFgvrshkT0zicP3707bMCsx+7gnVQ/HylO4nT
mvVC8UUGx/d9ip18iiHqSFLyhoC5VrcHowg5ePrqqj6MVrFvVRPDlEpr8lp7PKX70Y8cwy4ZMed9
FYaSSY7javlVm5Qgnf2VaQABdF63KFtINjyCg5Qd6fFZS4R02SnASf94639frZTRQFOpLAiqYCii
IFPRfhsMegxMZH3ol6MlO+3fi8kr5tluFxensbOncCV9DWZmChbvdlaMv0tW73cO7w8oSw3b9JWV
TJn9JMQiyJFiwrao02M+uUqVOUmp20NlZ/5gC7b8N0KfwYSCR4UEvKP7sZX7+i71e1CvvKDRDxBm
S9ohlHDkBaZ+mIwn0UzkiDQLfBoPIAu6nWnLavSBblzKsj0IhXnxLgfhi8fQBcewareB1dSss1mg
lCXzQFXYynqFbKbmytaqQ7Z1MC+rjKWl99E6PkgykOKFj1XRYn6rMYMwVHrXVe1hlU/mBAyg3+0w
gvJl3I0ob00hHE1udmv7vBQ2FeuhSq7AtcoY6GdHpk1AAxoiRvzDrfC4E3StlcP+EPZ2cxodPnEk
r/xbFwA+b5BHH9chcCy61dsLgZlHp4MZ+FkZaR4EjaS/X6MfDNNQytM5u3T7MvFPE7Sh+Qp26D3r
1+Xr46txB9klohAGKjhx5FJ5GofYqq3QTXHVobdH9aq17ulLfdkf9WW4EOzC5hzNidGHffEFy/BK
/7xt/WghYuqNwQpw7nYclXZZQnIL8QWqX7TXUtBNmcYIQfbDzngtK7NeDn5tXSx5H6x1zqxCs1vm
6/V774+raBkLDCNxZ5+BKoDX1HQ8EdCYotJg7bYci3QINB4gIpRtTBDCEgTHDvMNOwCn12+tPeEK
vEbIxDBHot+lHH+F6wqaewVBBtaAhF9X1rFN8rhvtELYbyAVmCzZO4mofAqmi6FR6NvwvBTIYn8v
mKkzmcCQHCQH//skmd7R/GHWIO/s0/98EHQDZUHgm+iBiJ0WJNlFDXgMvQMUt7T2H5sP8Lml1mS1
bu9d7GxbeavF6+t2C87Q9O2xWt6lBYh40lrL67wswAhQ4fw4NKWmV9gPvTKj07SKvWErLwTUXV/B
OcxQPTrVCGEaqCvwfIBHRGhLRQIIeNOMU2rA4U54CgGQ+vfxamhDRv8+FQlOangppLgBoPpbBz0F
8it+t9IVjxH3ES92Y7Jul0Hnbo1WuiTdiGV8CKvIHu2WcSiMbaIvaK6N4eXC4fcFO7CNjfD+eJfu
CIqobfrNTV/dgUYZMWWrw+8TqI2Gv/qtvOx8M4qtkiGLfs3QoqhgxJD6s3Y2ICrYfMWOskkY7oO1
VZTrOseBIo3k98WfyNUNU2R1HrAEkP9+tVfxmLatQlSKcIBr4JLWMfXVbtfIlZKZZPjzyDgdhhL/
ot+uJE5BVPS8hiXVTo0ubJDRYRg6/gzNP3hZOaM7bNmzTcjNe6TSVOCWTJpU5TmWiU4W1eI+F/rL
N2Nd5KgpEbAx8LeIMSRVpqkiUk6t04E0t274TfEqWOWyAzltgibvVc+IgWcu6I0oSiuSOB40uQDq
vHhPV5oDQkRxxcKssWRQimF0mo5xM5DBX0C/ZUbblrVhd8EJiCdQetVI7kPCQ4a6O1Gm8Q2XCUT1
8J608FrygPYbTZacmXjgRg61W2gLEWVOBbA8xHtJ/vRDX/LSp8oMtqzMPPmlOxW4WhG1Z1x6Dqoi
xooAzQ8Yj+DZ87j6bcqxx9OkYIY6fjuvTWRK+jWTioK1T9QdkUulOtek33GfD/YLWlZkV0JDdvHC
es/PWICbA6HcpFoUQjVFELQKX9yv1JIw2IsRhM3c9xsR5BOujEyoIKuWcAD6q8tNuArszul9nuEm
Z2z/tYzfUOxKRgLMnIoRtPI+fmm97GjYLNqMWQGIm1CqReCk0QU9LQnFgAdz114yBTtEGuyxxWL9
PNGHq+9HA+O5lHP8fP2TPJXeNIIE6rGEuehL569WQEVfeiCITQADQLLlhIP25WUw/y4Nj3DrPRbF
WgxlTLSxLLoBbDd7WxndvrXK/ePfnwsqgBJRDFlGrgNoAmLNrnYrS/OowzxeKC2hhIvNv7UtMvuu
Z7zxjRDqSJpivHRZDyGRfXaM9f/nEqjT4LWLchlb/HqJh4louSiRKuhYZUXBd4UBBEU3q6DOIkzi
Lq0LQOWBdjw+HwtfcYUFZumxpsHM2pGrI6EMez9JPYwW1kNilxyUW/uzZzP2bNbsXsmgTDrOgy/j
BGs5HjXI4C3EK+B/asCEt37+D6ZxzhquK3lEz6/UzFDjBtyKWFO88DfaC2ChaJhcnbb2+vDzeGks
SZS5L6dz1ccpepHE58yV/fUEDAwrN8raPfINV6uRo7RM9AarSfzajNdLVisi81ZSdn6sphY0Nzie
zSrcFv5+jz5PuTSfH2/VvKIZAKwAKwVmRkrKlOpF1SgKYQ4pArP820b2oWShlOaEAC6ggA0KFTU0
CdzuVVe2WqKXaEcYLd0bHQEvoxBAy4oRR8wZymsx9KU5tyOMAJpLdC9eBK7hhbvHmzWnV9cCqBsT
1KHGNRMEIEf6czmIpz/JcmRdy7lY5VoIdU2Csm/GgYcQPjOTp9qUnktf3QnL0K4XLFI91o5RFyW5
oO6uDpAlesI6WJQ+K5yfFwAKEw15SmRNKauPGjywvgNapSYMmYhN2U8mxESPT+UubU6MMmg+UT3F
CwVVfWoVjdolaRVIZBbdSbKrt2KlWIN1xgy147MEE9P+Nw89UIsCdichEYXMJ6UIEx+OTYnhTHvw
tW/McFkO3rDsttaCzwkF4TfnttawY53WXTvR70KvxFKqMZZBEnCJDpLdk63wZvKKAYJnIJLsn2dg
cn5+MtAGZFa90FEUUYBDYUW395lQstNXH0DtNJj1ok4r8QHY6cmFCzweGzsF5bn59PTyImxffyIn
cn5YeNa7TvDfhZM8N0rKpFZG3eyiC/qcPyfEHUJyklv5QQWI9Ays8nJrOQKOO9gnWwUt+K3JXPXc
a+43y/5/pVOnrXRinDQipB8xC+C0coXUCnyQYHrvSxRNXy+kh7LwWOWP2VjjWix12mhBEhq1htgA
EBX9u1iCvYQ0wz2+PXO2+VoKdaRDfJb5sIIUXrV3BMWJSbahD0rPx2LuAD70EVL+Uqublss6yKkx
5xgDiDb9S7tRMht1kedvhg39LVbRr9XrRVFeLW3ShlMyCJMxGQBJssyUFsGT8fIFgM1H7yRvgY1w
nSATBqy4W+XqUykQUPLZis/oh20wWLf4C9hmaL/+LA+fB+SPGY5XIU7v7htBHYuhccinKzRdIYZY
qEqq9/8T4p1+KYo1pKl0j2A4hwU5ChAzy0+jgNonhl3ljvnnTwr0Pmh6qsXZaVCMq+3E0aH+y8U3
oN29GYJ19ufs/fx8M23evPFBEUQC462swJPfOnFJDLNyzJEEqh3x+bwe0Fe4L73Ijd4q36292gz9
4E/hSdYy3gETZ5c2UNc+Q4vIVbvbtKuPoLQoGfIynTJ8hLTL1hKgDdlrvkkPxuYCaaEbrS5PHEvm
nEOWBIlHdISeW4DGbhd+7vVS57sL2mNPtVX4k9/L5ljZy3PvMHTiDg9BLsm1KOrKiz0nqblWyntU
0yZfeSv8yBIunvHxo4EtFCFTgNyl7oagin68sXORzbVg6nA7HfBWaTqDvm4dO7gX6AtJlixTMyME
WAJJBC4bBSTo0e1GFoM8Jl3T8fuVoTi1F/wJ4D53DCaHGUOjyCTKxImhBwBYglspUaxfpKlQBlDM
iqYw2XnnmEZlKn6yGU1Zd4+Pd27GN93Ko32TWmixoMjDXvay5lWZ7G4xji4uIaFMA+Z/MX7hr0WM
No8R/SWZZ7Nyc3dYBQO/r6EEo8tA0CGjQmlo0Khq20YaQE+RxVuBR/6sfMkl/x9ZQ+UOohctGUZ2
xj8B2CUh4EItnGRyqLRBMIgaSKLaft9k7kZV0bhtRJZ+cqbDa/1/OLuu3ciRJftFBOjNa9KVVamk
oky/EFJLnWTSe/P1e9jA3lGxuMWdCwy6GxiggunCnjixWRE2Xfzrd4+eIVwZYDEmSuo5BFYVUiHJ
Grm7GJg95buONqyYwemU7gj4G439COcKLu/kaoCAvULaFdu3UDbF10tT6KsjZ4S81vWVrHOBlbES
9BfAGJz20kRIskR241Zm/XhSHMn5hcGC1jRgdrAe2nhTm7079UWp2Rr7519P6WadSPSof1k61LlD
XkRZNiZh1l+UU4sqKlhChKcKUCOA+AU3QUo0JnH/pDGzpWBe6Q5j9CSUTj2aVdRYdeGM8CpPgUBN
gBXvP6Rb1Y5Nwj3W5Kl3R1Bnl7hiDKAgpP8vUpuhybr4Gup9kHzcFzLpsZvlK/BhcV8nvOXsJHSp
HhSBRf0l7QWOZGlo6j4fWio6sjK/PhhsrWVi8V4BmKEDQAXoOj/9/x/3Ku2jtksa1mMwZsp2UjVG
H0PA0hWlt7h3P6TM9q43JD/WhAJ7FzXywe9kus+lIHAypTae7++gfOu3TO17imTwsIVAa81k6Q2f
lmGNLVRbq3Uw/HsnuqLLu77HORj8/Ybb4vS/Lbbld0D0DafMpYfXaDs4xq/GodvcbhzB7Zz0T/Ch
aGbVbPFnaz+HzkR5dv9bF3Io1986O25J7iVZzfHwmBiQDMwEgkp6/0jzcySKRC82Pn2qj2vEVTdt
SNDHV1s0s6Z+waRQBR/PhcuPIf8r859baaunJwU89cljLuBx31/o4vn/OJOZZc0iXQAdWdxftDYc
EI32pZ01bblV9VBZUZR/n8jNE9IA2AYDg4p3OltcKaZ1QsOyv2R2t6sd0U0fBYv7rT5Pp5v+yQ6q
k7rV5v4CF9/tD6GzBbZcr6LJNYWF4zp/z3wpNPMykw9lFSgkyCRKogit0veFLlk4nOM/S52FEUmW
VnoaYKlil9n9Rqkx9aA/lZsuc8oUwYst+qTtbC5Z0xrL5/kfwfPyiND0iuJL0NK8Up9EzCYZMlvn
uhVl+H88j3/ETJ7vD+VUANERN3XeX3TjccgeI0M3W34X+kTUvuh7mwZEE565VXM4/ezNDcJIFhXq
Hnh3Y/YqE1+MhIZCbMhvaGKYWi2TOnTFIrSgjLdKP5q17zR845YptYCatWThsUrfjeqj0LbcB+X+
iP1ezjhTldd81CVfCqjPfz5udr2FkmvTSMJTSnybMrdqzjW76LI1dNvE1hpTj5zMUqI9a3RSY3qL
8a8L4NAdP+TPbjoXGmlXczj6PKXovEmyQ6TZdV6aWr7GSzbt8+05ANwKLBfKfX81/Y/j56S0beUS
VsOX38RhozbvKheTwL3/isTl4/5HzMwE+ipNwUtWQQlzjiy/ossEbvhznZwqBfz8zFJqIgFz3etW
jLum4ELoMgDP8D8SbcNnp57DeJ5wL0StKYbCyhtf24OZNQs5udDFtu4vLXxnOQrM1HcULjs3/Voa
aVlxYobJ/2737Nr3YK1pBb6BVYgyh4WHyHgoCvaeG48G26Q034/8uzQ+JfyO1Ru/aSzGVTtOPxQG
918sWgZZtQIoHa9q88GJoR7UvZINUC9a0X/IYTvJkXurz1Xh0CYJ5sfdvwPTpZ3ftJ8CJ5/ix02r
akNmQYGYjD5U6qPE1yTCxO7QCbNdIsYrwpZsBaCh6NxBrCncdLDpGI0o9pmPF/xBs88q2PKdTppC
c7vP+6taEoSgawppAQnW5NmB+pzS6WLeDZe+KCwEz6TmGg+lp82YhSddXtPWt2lITOHRMWcCZWcZ
AMyZZhiiuJb9VhouY6a5UeN1feIkY2vqzU4y9kYu7KTwj5FW9v1VLtmin2JnRpAKtQQWHW24hOJZ
q3Zh8RZFzn0RS9fjh4j5eNJR6VHj5tTh0lZvXXsqS4C9AyeMZaJHlzJas65L5wbgpICa+VQ1UGZv
ngv9AozU3HCpA4BnI0Rb2llsNnrXbIJyrZ5zK0wFVhe+sgBnWdTmiD00t/QsCHikBxD/l04rfki/
MpFo0YrduFVk13LmT0wHv19IIYdDM6r2a9Te8swcnu4f1G00cy1kpsrrNlbigYnw/WWxMEXZ53dc
NvAr12EhXoYYzPfiNSBNJ16Ja3VhRMLAt0xCkNojta9/wvvpgafu7ZGzaEW4sd1mb2L4xQ0vibLX
hq9haKw84CyFoidGZpug/h2E37I/tbaler4R5a2YWRSWpms6s1jbltv7e/29s73PujBUtG6Exske
h/FcbyqrVUkmWir913m6a0mzA0io0lVdAUmltg30baQUdkRfUXgzecY7qbqCq1hIbkEeDASS1Bpu
8LwnFIvigqg3sLIoPkptsKlyu2yfewndDF3znPJuqjtdxZMOhKMGutRl3qQU+Q3frflt05pC+sHS
j0DqSIImnWClIHurm9CpiuQXOlcwZ8j468D/sCtdq+tqX4nDpRkE39bLAtw1OVpJ24h937/5C6Wv
SVtgGNrUG4PG6JkalDJBrzQQ4F3kEia6N4XeoZmtDc+G8jSqdl6cWjUgEfdcUsXEnBglO+fcGW2W
aviHKXsWsN+J/qWJZzl9V5s3VTK5hjpZvXJBFtTAz8+ct0VQAYOlB18WL60ciY6gjnatFeHOUPTo
MRjq0Lq/LX+RjNeWHfYP8HP0GfIwSnP++xJWKYk0GVRu6ATgQEMGwpPPz0/Z/Hw8vL6+vr+/Pzx8
7LxpLhwqFLH5dV/+wrFAPvI4wvQuoNSn/fhxA/JAVTtDGJVLcEgAlVHd3lGcykyO1A3dei+BaFx6
Stxxo24FOzupNu8ilR7vmNds7n/KQtSvY+7YVOiGyuIB+7z+lNCguhobsYrO+RzkTnVh+9RObe69
2qxmfG99AV1CoxZicBHNLyivX8sSAqaFZaOpF34XvGNO6QaF4AcMP9qUK5mFheI6JKEJCx1wmoxe
xZmxHHiJSRh2pgJZhZ7RBhxKbygTfsuYN4UJVyAhWIVRL1TvIFLCBuJBw3+b9xpojdblORCIYM08
lo+XE+b5gNDVHEwjJJ/OdmpMJxeHQK08VY+bzcbc7GzbJQyLx6CZFbu6EBBef83s4Qdjl3J8lqsX
jYR21lqVB26C8MI2plmAbT1GNmm32hh7q9iuhM4hebjRgtH32AIEnC/mr+GziG3pVTqMDynqlS81
cMXP9Pn+BV7I7F0LnaUD+JAhBA8K7DsIdH8dT87pBOqeU2By0yy1z2nTgQ/TJZJtywcL+/4MaqEP
ETWczVl5bMi/HnNmCNMHoeUEUYqBYX6zu1emsUqHvlLRgtA8HZ3yEIfO4VV0DNsdgasVvlEPj/4M
Oy1fCSGmM51rtZ+CZ1olAAJH4EQIHgVLNLOj8Vy2bhEh/ndq6e3+ti9kmbBKkKeCDAJcePw8jOiN
pshCvsYLS9Ck0BpeNxJffezp0X/VQpM9BftoeLkv9NYrRa0ITFUT0Aj/zRsZtZ5xXdhT/ZJPEx9t
L3fXwCpL7+ZKxOQ0/dDMaWj0aef7GgY/yDsDb4c5oc2ZLXl9paa8AWnKii1alTh7qSMfNVJMQULW
g+qzMzEb9KHcR57wJFqZgwu6SY9rbbN/1d/spsgGquGogCGJgkrY9SpVoRhQGK+wSsAn231gGnZh
fgZWYE3sFTlJnAz99k9oFt0VbnXsMONo2oPEpYR3njC6bsMskPkobgk+AAbKRQb8yvT1Df6Vu2j2
xQyz18GiZrdXtvGR29Zo9PbNYFvYoBPjVtkDFm/GjwXNrr6alEnIaaU2TUCgZy87rcGZbzh+8Kon
XjpgDkELjo7nmbesoZZXg49Pu9SWbEp7/5F7yh0wE6KRctxEvwJr3NBd5QqvlVMSfZ+hqh+Q2q3d
CIfoP4nYBx6EAP5Dt25XJ9mz45wg0GguRD5sImi8Pk6mt2Gqx6EOXPqADp5f5VZzxoNoE4oBsKb/
ev8VLqTGsBU/xM3eCMQl8Zgy/dLY7aFCrdbRbOSBiGF/ZOhyZ24wMT+tDvtaAK9fy529FOpXgVxK
WKaKXtZ6mz2EAMO0pLRfi23rtg++fX+hC/p0wo0ghEAsgQTGzDUay1CvWNzrF99llrSp9zhYh98U
Ky7YmpiZAZP0QkDWFGLgBm76LT0bYJ3LTe39/mpuaNCmG/xzObP4NNYRJxRdp1/eUjS+Bk509rfG
Ez2qh4kgICUaTCSSmu+r7X/TD8+vp2Sg7gKCBMNALvH6eqpw5bNYGfRLfSh2Kib9xVZpy5bmDs/R
b+Xx/jKnyzcXBn5tZC9kAB21eXs3z/wCROKBcZEKO5QJNBSKaDQl4ypZzII3OzF5/0fSbD9pLQXZ
SJlxMTAd0VQCamISu2RFzbNqd4Iprrh0kwq7XZgKwiFpIi3XZ7e/AstWPSapcUkP7Fl9Fq3xv9q5
/wi4mQ6UDcLgTwLUI7cRHO6JHnhHXrnsS/GGIiPQAG5HMaBEZnpUpdTQWrUwAHLjP4qd+FX+YU+p
LT6tdlIunQ+8BCAwNB1B3pyztkl8udHqDqOiMeH2if3WaoIseUy6gIwf2srmLSqnn9JmOY46UttQ
8RsD6Tki8EQsSIb5ruAv2GsPfGSWvzC/XkzIWoS/YPgmV+g/i5xZctZwui8KEGuc6hN7lr+E72aN
Vn5JQf2UMTOuRpZrQhi1BhzaoCXdh/Kgn8o/mVOv8UIsXXGMXv4Lu0aj/hx2IIQ++hKTFMyQUYVB
MJ23FR8HCyNQq4NgA6AXe/d1xUKiCKg81L3BlQUCJMTi15op5tuU02sI5HcgIwcscNwo+wb2M0BV
GKBg0K0nwABIoCLNzWbffa51zCwFqldfMNvbtK5pP4AnEiwNGaFnotmBI31Wrrp9fRCtBGObYo+5
xb/WJcBBTMUzYErAUjLvlBv0MhFGDdx8Gj86vrgtSmE3/uHqzrm/wbcHakzjbbG3Ooi7ULO53t9S
LaqqyUFHyBv5Dn7o72Kk2iZJgW7LxZ5fcaWnX7vSkOC7MARkMRAhCLhFMzdokCI15PNIvMQclHDU
lamV+Uppi1IjmfcXJt+8CaThVSgyCYE+vOh5MQpjcxs2jJJy4cYHodjx+V5n29wgGgb1+tyr73+F
4cZgRx4wE/o89o8KOJxFD16aqUlu/8XTj2aj+c95bI6egAo2/v4uP7JsY+jPXWnyxTmk+6EPSeM7
PrWayqox8QP48bKy44Q0r1FM6tZWCzjmCWpgXh/tJbqC0LkxplglTCj8yom348bmyE1ZJ+kUUaaB
7ttFNWAeiIY0Issbzo5DVmwCMad20Qz+ys1ZkgyOCsDm0CQxEdpd3xxZ6SXFB5fOBY0egiv2Eahz
JDHfVj02GWQiiatVUXpWjGGt0L90tMoEe4PbZ4CceA7F7LiyoAxZMcBvgJMQCOf7hI92SupJIEU+
JoHTZDsKTDM7jnTH9FNqRGYBeubO5IVNwJljQJRPY9iPo1OVhKqPQhOYav5LpJtIt6U2BBc/l73E
f8LimNS+ibRzE7/TxGwV0kSmvhff0p0in3l9nJhp/c4p9YOEf92/w7d+/N8bDKY1zGSXFVB5Xe+x
KocKXAqk4xgvPiJ+KgFQjDG6rcjpJq/qwSpB1GtFpQSiEKU617HKW9FQPFM1aSxR8HVTMXyrS9I/
ybRCmWaZWUuJhu53KZFIYSgyaTG4e3v/u28BIBPWzgAyDf7shG2e+ZNSIHbqSPXYA7ltvDVEIXkQ
OXUbxHGBOdmN2fYgipf83jFyvDW4xLmjJKxa2b5bTwboVQVEqwgGp0zyXLm1mVTlrBz9S86SjNRC
dmZ4snLZEcyNJQVOMlLrx0B7WWW0uU2+QLSOyB1DlmVw+8x9QdlXpYIveeolmet3oK/uBKfl3a62
Qq+rd1VNFP9bFlfqFrcg5Uks1iyAYwyo1jlzsxplEo9GUuqxxtBtnkO5qPN58PxmbeBWIShWiraq
NiOo63diwLWOGmikYWNu6VLg20ZX1Gvu5E1sIaNbGchs8EiLMrLpszsst3UaqqyiXhnJyLSxysTc
ScVUNENxSikbnAaQQiuqC901KD+ajFWpA7pYttUHDMW4fzNvkwT4GgN3ErYH1FYYv3H9oijjw7wB
/McTnvXATKLj8IevMNXO5DOXIc4CGWdnp6Et+SdBtivqAJqTyQXhk1Oc/RYPomTK+SZhdowuOlTH
vobWVdguU2xN2CuSZRgvmkdlU+PW9nFyT69tJ74cE6sx4QD5DeQ5rr88UZSWZkmHG/XiqySgiHel
Q3JutIdCNkhVv2Xd97Bno5uoa4Tgf+llbmQj+kSFCn8CTnste5A6saVjTj1Rf4Dy8C36NHCAxpEg
3zXoH2g3kfxYKw7vW6BH+4jP/FP3IttDbylsL5jg2xCJ9KhcEt3qwCzATVTtwprSuTX42KAfHzk3
SE2haEGRUa+HXjlxldtLtqTt6FFB3bA+Cba8T17HN4lutDMHrV9a4JxTVo7pb2FotlWAyuMVTiDW
Cb9xvVVSikmmjaJTr+oiOzsPxUta2D11/cxU/e+aO7S5WzTvKSaASPIhGH6XvKUKrgZcUK8QIXWR
YwD1AjsUCEf43I5bS+bccdgp7CGObeY/ZqCZKG0u2jQGEWJbOUtfqJD6z8ZTzbZlFQHzZjLuW1bP
6CUmjXBsdmP9rhmkpyYNt+FzNDSET3doz115XerCHb1a/Ezvy1zSykkoU089VqozcAWp+qeQHo0W
5NYhey0Kkm6S6LXLGhhtkofv6SPLNpFijcGB1o6qvIq9NXypdEu5JxnI8GyngU0JGtuoTqqPfqvy
CdqGpL1HRRstTIVsht2jpjqSTLRfvrzVWi+OtkV6AsowgLobDiqo8sZjmu9j4EpD0nJbzDTIUTjO
XtLSyjW76PfgS9XO+RstVhzeBQuOQpMKXDxcNORWlLnHi/40ynMq9erIUQsT2PiCbsE62VoAa8VE
DF29NodjVrtCZHdgKjFTK6Y7VTfV4ShXK5+zZJauPmdy6n4kz+PUyGhX+dQbjolMIs2pIqtDET3g
SRa81GBolG2ZjyxdLFdEL7zOK8kz9dXEYj8mMkc9jDtKEvQblrlpVBpRVKdKSZmCTjBOV2Tehvzw
jeH9Q9mjtWPiXr5ebkNHSS5LGng1/8DB8rCxPwZUJ1UOPAUmxku5HVUDARnaToDT3Op4jsGwNfQ1
IuZbkB6+RPqL3xan/Np8jGnCcrGQGynwMl3piIgqxoPSiL1btJpgdkOVHiot1i+Z0D3Smq/3qUF7
K0uGnqiBIL5lamOYAx9HllgI2VfO+WtQ78UvRL8g+KJFHq0k2uxqdH6ghUkVhF7jS5syZJahlSag
7JXm5pUTNK1dcduUtVaQPTHuJS4PRulEGuDKn/dt9G29BcXuqSl36qYAfEudKXI1l6VBRUOep7oR
IE3Cq+YMRyirSDZFfysqG2QM36MTOq+8+5JvAUKTZAPCYWEBYVRmvkoLLIZYGUHsqcVDajgl3Wvq
Joswd8OT1N9MO4JJyEe7Bf9Qq3alTwMx+LdcvPR5ZgWpYMKfAdD0rQOR9xD7pp6HO4hKCVebkvIV
6C5tg5UA8Ca9NPtk+fqKC3Isc/C7Ik9UE8nroYYc1lUVUDyxaCclS025z4IVWzudwMzIoc4HTwTt
mkjizrMTXAqMb8iXsVcCEnGospV3O121ez8/MyOh2JXAqePnheFBG166L03a5Q+tbq4l9hf8ZWQh
0K8DMNLEQDbvNdPKxM8kDHf3hnjcUXaUh51Qake/ORReMcp2l73nw6Y14VtYnOxf7t+3hQAFsTPA
D5g6OeX29ZlflWBiaeMHfuCVwtRVyDCKeyBx57TxEVTxJCldfq135fa+XIucPa540DlfaI3AG4Pc
jMSGxJKABqx3kGV9c0gy3V/htIDrkwTkHASPssajSQ1zJq5vJ9pqe1SntdCTgi62gmasCJ/xJtdp
kXlf0t+juhGFSO8vUwNShbO9zIqK9oLGmJel+0E903Y0exm9ZuI3MjrKR9vacYpBMmCM7Q6qfjJq
Zzz2MDtNRVJxH61VcG/zhkjdSTwSv1D34LCdjxPV6pwxkYuZV3PHrjezXDQT7kk5+w43kjzdJicd
JcmBVI+SZ6iPJVqzc6T5eqKlK1tzW1eaPgVsthNcFIcxD8dzvk/KLK+ZV8pfeX5py3PFPUqJYg6B
TUOi+vW2YZ7SWxJqxfLON+CdRRuxEYmY2fePaen6TQoD+EvUfmBsri9ElBV9J/AdYFIYtWi2RgOu
eonVwOVm44ZpRWzBSViLX5aEYlQduIQnmLw0J9pVoioA7XYYeXGg6xu5rfht17wLdbsHCmlEiMeM
FU94IQMC0NgEhACQm8dSZ89sKPwQY16wq6P8Wx62gwbGxgTxhlyR5LmHM16FttDY+hoseOnBKQoG
JKAYOmXHZm6W2DU5QxDOPE1tx6MQH6MoQa9LXY4rumuyK/PnpgmTSwMXC3/PFig1HT9oehAhwREQ
XgqhvFaMzJJyFn+KmI71h7PqQzdzicIiL6gEIuiYdwoW4O4LfNzcC5++DxLBTNIqOjA0lq/AHZdu
zE/RM2dIpZIBd6iIPD1XtAct7TmTxQIgSbmGcBdUJWbMksT9928D05mm3iUQ4cIcXK93DAJh5I0q
8uqBoWH24kuFFUjUZH2O95isXdFbK4uUP1p0UPgFTuiGeMHP2igYM6wR7aqCk6HngNQYcrEbhfGJ
C0uONI0WWRS+6kZociDDGFp1McoltGquRL+0PqZ2BIy901Tql8YGad+EXAjCcFFcuwmTwb+5bCg3
IdGNDio0hl/vTI32/zwZBRxHsm8UpF3Rqkd06aHKiDTu0JrKV260xsS1eP+wRWBomIZvIJ12LZXP
lEGSByXyjKSy6FBtjOKZG80kvSDXLZVOgwi91/cVb6Hnl6drXtD0VOeLRg/dVBs1ePDni9fia94X
81HMMRYma8Mjl+loodbj+JHJgRf5IX9Kx2x0Fd1PzCHv3v/1XUT+AnU3IDRBy/HXR//x9hSJRnmf
17HXhBG6bfeSYnWFLWNoRP7rvqTb1nFcwZ+iZpqE61PDj6Qq9sQjei63b1rs1L792ryFpgzESuyg
CXOXR6YG+vfkxCIybOhJXa1GT2Jm2w2cMZQZuJemeQWz19f6iTRGYZx4SE9XViYKZBgjEmv/3gBe
iZlO/cfGFnoWJ6yLEi8ZGbqUd/JoBeJ+xAyktVznQhwFDPM/K5o7t2JBA77RIUp6Ft0RvM6v+jsm
begWp2HMB1JgodOD2+V5fF450elm3mwlvB40cmvgA/ibFPmxxkDiWFuGeeIBbmYj4f4xeNWROd/s
hDHZzNIBLums6lHdU+Q+9rAfa87XgnECWPqfD5g9HWVQQ2AI08Qr+RTjh1Ujtmk0pM79dS5kU7DB
P8TMnBkqZ0Du51mCMSaq/9h0VkFy0dZTkusOJ26qi1ju1HSzInXBNl1JnSlDVa9KRTawOO30Vf4G
abrbRJb81pvIBG9LU9qZ9vB5vi90wVZAJqZPCkDlYyroTCZPRQoOgzrxuAgRZV/QTxiN1PWbaYxb
G3Ju04m9KafZGqD0r6M0v0u4xcBC8sBBIji/fi+o4FAUiprYi5siOLG6zwWYYio3Jq9GRU54vkYy
sWuGSDQb8EBllykP90L5aKhJH2elcsizrM5M8HYnLwFl7VfEGVX71QY91yHzRKV6S5U4B4Fc23Ag
yDD0MkBXSQGOaCNHt4PJpKBnJksFNXWoMtLGDcsqV83AyJSvXo4DyemjDByKQQICGiHug0+pD2lo
NT0ro2NbxX1qZqkKcyErddpZ989m8Z0DRzURQ09j5+YoODFrFaXIi9hDmqHmWkuviEDBneCfNcPs
Dgqq2bqJcZZx0Jlo/kXb6/0PuBlfgtBO+vkBs3gdYKKUxaAi8Qa2aRQe+NImVEkS7SpKJMmMMET+
ty46vQMK/hx1EyeoiLLnGrDZ1H9K7i14wV7H9RMoQhMFu548F+oRpZj/4jOBg1ZQkUQUAEqk66vU
oSt2yNkYeyP/HX7wG3bgApmEYumEjdV2jlqSVieIoMyCNmapvHH+QwKYdmsaZWz28Nyjre/bqGHi
UpTRtu23JSbFYGSLhqFnl5WvXXrmMmrrAAADyomw7fprG2TPubEXYi8bNoW6bwrMGcMo8w5lA6B5
pe+mC+0aif+WCaSN3gaMLfV3odjj44iK6max1aUXYzDVDq1urwN7GoB9SKyy4Ei3VpFfUg8IsBDl
I9if4rrrb+WCMuwGZsQeSv6tRRs1t4pk8ImBLbdRa1VJHCfZpiy5NX6dhXhnghECxDJ164BI71py
XGZ+Eakydknl6abqJfCFScP4oCRFvmK5lxwEVCU1FJNB5H4zNijXCqqUYwhtLwky2I+awWZG9oIa
0I6PirVayqJxgccrAu6H/BCYa65XxsH5DBuQvHh8gh4owXBYQ+rK9OuLOoAq0A5fo9EagjWbdoPJ
w1v+KXZmOn09CH1WNIlXqEQtHjXl2PB73cED5aJ93rvDGqf2LcRrkjgZFqDKVCDEZ0fYK0UlBMGY
eEOLBAVgR8SvPkUg2SvSiK+olOiPAVwlZnOD1Vam5vAws0D8G2wrjn+EYefLK4HYgueNL0IpXdWA
q0H5+nrr+ULgwobj4DgFRrvrBuAYhFp5FrlKOYKNNNgLWUFNnktCswE6eSX2XModYEgqKHBU5LKQ
tZhVLSLNDyJFxJRIriqIyt60AaU/ecNpO0ly0752Y3ou9coO6zVFPi1sbmwhFEN4pqFEGP59vXBZ
SAAxaiG5U0hfnCs+tYwRCAJmR21ilnxmVuprWx/Q6E9o4igqJi5OgWJuowd/FFDlC5zYOBXpQx++
6LHF+6b2r9klMDAC12VK5SA0Q/bh+hu5oVaYkAipV/uxyUlbWrUgzDgaa+CbheIRBCEcN6bcpQoE
ybWgomhUPY+k1IsP5TO3xeRUc2KxBB/p0++SiJV5X+EvJQyv5M1uXTembY2hfakHEsvAkf9MHR1P
3+PDY3RQyWtOJNOr2P/Dei+8+Cu5M0OD0QKVPjIx9drfCBIieZ8GH6nmKlkOPo3QlUud+MoRBF58
/1xxex+fk1txZPfoK2r2WW5na+PHFt7f1RdNmvhH/MCNsuojJk09VNCnFgIMQecT3PqeCMF31a8y
iSzKA46NVzCGahpEdS1vGOJQq3LIG3r0Vm4mkswtKCife5w5YPcmT8wcA7kZsdvCNDcdsb6SvV+R
l/s34JYKc7raP75j9vySFv3IgYEbsAdHCQjnJVSLSYUZjWiMbN7dyjqkwLti4of33H2ez2u52aU8
8ZX8mRmv0lYqhGLadwKsqx+Y5QEhTcZAQpz5WD4IaZ3QOtPP++teKoP8lDunJQqHBhQUIdbdmINC
0IGPCNyMfTsYXUzLvC9swa26kjU3q3IXxnqANeravhUiwupHf3jp6fcqamYpf3QlamZKEz2Ss0HC
sqQTpugZSNOgbbjdVx3iXlLKD+xXB/zi0V9Ldy9rrn/u0bzqolAKpyLAix6ETYYRz5nJH/kXftxF
34DtjJHFgZMls4tnUV1J5iz4SFdLnukwXJ+ui0fsLi+dVQE4O+b0vSmuOseLOmvKc4O3EaiKOdVG
2amcrFIAPhVuPwEiFScR0AkhgpWfw/w6bSr8RE75Ib7yCiJF3THYA5KXCSqIRrkGupuuzMxqYtH/
fMxMXaWNEAe9gHNm+bEN7B5xDWdGnIMe+Rignn1icWtJs+Vb/I/ImcaaImIwz2CfJeUgMKceIiK/
AXQsrPKMLLj2V4ub6SRRHEtmpLhLTmqh5xE0oCdz9Df3H+VS8Q7UkSiXTDTrwJnNtrDj41yIcjn1
XpyMsFNgVcewJ3VCTEykx5g9UJx2m2ezA0BqxewuIHSgdH+Inm2lwWmUxtqkdC2n+UZJDi2lqTMS
vd2mm3Q0zT/xMfvsctAAR5Vp3V/4stH/IX22vWrTdVFaY+Hl78rOMW5UgVG9mNILb+2Mxi6dc0fO
yMJba8yny0oCBXyARJHaQS/+tdELJS7A4EOEMzH4jpHIljJLBeU4A51++KTrLxVIF+sYXVNbaKky
LgETXXk4C3ALHSEjyA0AkUX1fY6V0+S4G1K+TLy+JUx3gcSpqyO1AezC8zWH7yRyBmbxkTvKW8ON
juWpLEB9Kzuqvk0PwveY2Miy1XsWbtK1LrUlTQZqAiSdoEhRcZhdi47RVuwiPvEMoUYLaYb8RTGk
EM1y0IDUa+jFhThWBtUtXrQMmjZ+jnkZSkEuVENBWrgfNmMSpwTApTM62N37F+7v0IK5ssKuQ19B
FjC2s5cmDchUtWqdeioaGD/bnGTcY0KJgdrki/DuF4T/rvLerDqS57toWwYOUOdjaNa/+97lc0tj
FizzmFixvKOoDIn/Q9p39baOBF3+IgLM4bWbQVmWZDq9EA7XzDnz1++hF7sjUVwR+BYzFwbuYFzs
VF1ddeqcTfjK78Rzzj+Ba8+Bs/91YwN3jNeeHn/67H16/emTJXFaIaxqr8bVLesgqaJ5S+UUcIk9
W6D1hwnWSU7SVXtc0k++JwNBXKaOm0FBYQC+YnKr+WGvOK4CH+jIVNlpHEEBSPcb/SmlIpVAAGpV
BCmt/Me3StsJSN8YPADe9DsqSbnzxXUtLSzj3KP55pMmQTtiWM9rOnxSZeq9AajtP3MtP1kJum2/
s19xhfbU2IRCqVVT/vx4HYRxuHdb6Go6JlsI8gHA2XID7ru1fAo/38Tfo39WtvI63vm02ILdsDJ+
aanTTQz6VWl94Kh7pALF35u87i94kbnnsgj/pY1yumiS+MtOXr0WWDBFVX0ep7bo9WG+DpQadH+V
I8RvDXjxXip/bIoR/D4vqMP7yaUeYvalr9T4LRW0yF24T+b8BpglJLCES8D2/C3c1df0QBhIeE+l
dl15EF0v04SGYvxdVqx0aQq2I48XY9zzk7VApR9FQsj34s+UwFrrlKCWSiW1FUER16rP4X2A/IWu
MJpEhVyNSVRES/mRez55YHnAWz+KaAM0BS90e3fwPRdyWV2lNh/pskQKqAXIepGuhHOBFk6L68+i
nu8LeStwKyUjYYHYTF2Y6LnXCkTegIkHXhH8Z9M+YqH3el7K6tRmVjK35wvSgjxml6ObvwcDM611
dl2KRqIafG0OGcm+lYWnxNzOgxPlFQDiUesCLv92GkTP5RVPylP76ysEPUP8kT5XNDf9r8drPAPN
VGFHg04AMh/K3eWQJbwwsB5GCkwcwUDL4Tn3clJhN+VIRYs5iWW0t0g0dJGMKVw6DIb0Emo1zSV/
adpnbirwdiF9Dl4mReLuBi0rDcovCdYejMzpxt5cGH0DJDtBkPLzstAGOefzwSICBA2Ij2QFt+Pt
FBeNBzoRqU/xJEVgghBgW8RETqh0yB1osigJYm2yFJTNvC7QcIWmHUSiaL6cvi6QAWO4mmVTu2Uz
aLDlvUL4mhNXmeT0hEmTniiN4BpAEz23mutYQ7MI05uLjXC4sNgIPVToQE8uu4bLAwcnH9/gOOwr
yknMT9IB2qQnvINCEleknkYQQLXobxza76qBkqbuQJ+A151Q0jwrd5ow1AHxSIDm6iJ3AD9dXQc7
TfAB+k4gM/ZWs4P3pnTQ3qasV7YlESE5gItDSbmd20asRjS+9V6cjJdeiqRsSjNWGNEWmiRTjcd7
fO5CA8Ri1D3iOYBvpyyUEcQ3CkfLMjv1aCAbXIY5HvQU3QxZQpn8i3/H5zAbHhQITy302GuOyl/t
W27KwNkCQh2ApAv8n4+/ai5IRiMVvgd1DcSC4iQjMmLWC+jluLYmZpZiQAIc5GcHWbE6j1Ybd93q
reKA2d4YhIUs8F/S6dazQ/wAbZWI0MFdj5rD7c7Pa1dUwy7xbf3tozeS9X7QqzUYk8CHhokgx1Gf
fVQH93QVZBHfhNAL9JpOdOOQVt/tRiKtBlQx70hYQXXvBBGayyWhlwz8/wlErDabDb0sPSruLz+c
mlFOCRUZfPv08gPnc5wLmuM8c/l70rroSlqH3pPXLUQ/95ferRnhdmo8J5VU1Mec55qVDDc6lMDK
gt+UxsNWiJfU32aycrfWJi7ITXPcPiGsua3e02ytgEen/M12+/0eSjV0/e8blbVu01GyG37DJ2kB
QjtzMm7tT0I9Dlnhlh3t67JV+WRvfo2JaKQoxaenVxbpQBlRFVpiaE3qBWd/7+tvTU8iPZUPVSUc
TSuOKWa/XHgMJXnBxn00eWtjss9dN3NjuBXnGbD7vEZ/6BJ14cz1CQtoGEaJeqwZSJMFZNrOgfBl
yjzHEGv6h2RmszmgoehnDxE3SV+qSN4nTEZrCI/Hijg6GCZzxuay2whFzTyDEYJ01Rq8oaRnDkr+
VcmvrbQQ/c6u0NjLiLtq7LmdhCAOX4gD0zewJoGQobRi5UXo0yU3eJ/h0tixhX7sYcHPKW1cP7RA
qSUMA27+0IgtdaeSDTSsgCpYsDTnQDAvoqSMbAR4bd2ebDlvVaXsHOa5Q3mpAwFeKZCy3OforH/s
2edcyLWhybwJJWRQ/QyGQIuOB5xAGpElQgcuPvY7ihYzskvmJh6rLGuxdAqNGWVgwnMLpSsGJxiP
7G+OgsuRbuTtwmt57lghLgVkBkET4IuTmSyEXIgGEQOMNHAQMGh4x+P98RzO7D1EgdxYtIBKAmpy
t4uVRWVV837s2pFcvBZ+scvRzkA8PzYe25k5UWiYApoZw8G7469SfvWkUpWgDZoBHcRJmW54lzs6
UvimJf6XAF7WPG5MMP4uHKuZ8Gts0vrP5mTBOrHzPEFFM+neBC1loLsEP6DE/G9NrDXBZQttNOcQ
4WF7WQh5/5pnJhf/jemJu+IKlFWrFqbf3lj6IhsvLe1BoycR3TTXmoFP+Hoe/T+SDoVLkq2oy6TW
aWUhVViutpmu/y6kZ2d2780XjRvhagEURtACqcpd2/e1lTw4RiOxu7zj9LioaFkudbHPmoOTGZ9W
wGJOkQ8Bl4ExJ3ZdO0Qmnzf8WqKyugqrLaB2C25g7nIFFQkH8AogTKh8T4bGQ3a56kS069abXKWl
iwkVSKKSbh0cq6dElxxaOqSKcMG6qMZBgM4BY6n42eYFSd9RA3y81WdQH8ATXn3P5PYATp/Lc4Z3
bb02uLd9INLAFPbdL8gRXOosxJhj9DrdadfGxoW4WtfOLaSwKTX0Kg9Wfm52LLf9lJBNkvZ9thDF
zIDUMDAeXU4SmrRHwctbW0xXsXEeRt5Y29wPhOOM/udn+xIhQfXTroQl8Otc1HZjb5JYDxxPalgf
9tpg3VRbTrHDrdeY6F6HHJbvrJAk8AdA3CMd+D1dELeNf+TYt1hb89W2NVig2JiNkhiKxOhdsgsd
ZSHu+XtF3s3+1YxM3ha9Fw0O6Mg9G3SFOdFMVD7AQEMQXv64G3rgPvhAr0hl/Hs+Hs3zjrGiA72c
9Lf9dnURv/wjxEHpyjF+FH2UaFzlr4+34vzR+O/7puz5iaBkA+SoPZsHzTR6A15L9IRCk1qmgbIJ
pHW6geIU0hFrXo9OvbzPn9Gm0X1WZyahPbqpvafHHzSTdbrZQtLkvkGCxPfbEksqqfvKeecYCEFq
K8HJ9LbSbCk105K0AhJQbKEXAB9muqAr2r9C3auNSyJnsal35o4FLARZezzU0WM5ZTFne7nLEzb2
IKOpbsAWYQ2v/JNP2bcWvFCOA81cduHEzl2F1xYn11Kf8FpcealnK8UK7eR9aUZ60n8gPw9yu//J
dKMaIYxE6Apymrcntkaat5F6THcumkJM+VgXL8XBA+JRM9pDRBJd8Y5oflACazDASxgNVHte+IYx
DLs7I9AwBSJ/xPv8ZeavPFTdy0WspTWWvLIGGawHrLAJ3M/WpTmPJG8SrFFlt3hHIRFbUmmpLjmT
4fuDd0OVDPENrqKJ15IauUmiBPZ7SyL5bwo4FkmBxqM0NBfu/VkPiclGwgdNaqMG2u18N4PnYjv1
nh0zsemWL+FgxI4H6MuJ97eBLOK2p74Ajqp3wJ5dRmcVkKi8LEz4XEx3/RGTuHjINNbr4sGza+UC
Zg9NXXHBTu2Imur9KfROfV/qXOrrIkpzax5PfBl9q4+/YaYiC8Likb1GxnUxKibdTkSYDVw0VPgG
1EPNONK5irwLNDkkB9u2YzME6643sr4viRjOr8CYTkbDHuDm07bmrpRUsDXI8HgUmkzoVGCos7Ia
w/iU6E/6taQ6O3tHIcj5v/YmK+6D+D/vJNirN3q3K56Tp9Codsoq3cu691mshMOwYawD+BEyGoES
vf5ywVe+tORzZww9RpA0wHsVrWCTc164Rc3HUenbTHOJWN0/KYXBpYR3N4p2iMOd+8NshCXM+GyU
e211cvv5nhR0RQOrnkDNt4+99z3qVqI/ZLwH3/AyT9Y9VcCWK/vGE6CopIf2AT3YBxXt/wWxL/3r
dkmka867AnAtSSKCzlFO9nbjaVlYaTHQl7afWV71XNTbhH9XhK3XpUtYr5nE9kiEh3Q+dClBkzVt
Dw4hzDREAov0Xmv4kHrv9z4BFQg9QMNFotz/5O6EYwEr8ojtvJMK1Yo4L4SQ8e20dg1J/HYVIvBG
BlC7ppm1/ARop18aTPpb5f/yXRzoHuQuZJGiBT3Slh7fM698zK6EXC/6tPHSn8wzamF57rtoUtUq
S45WHHtqQeArLVxgo2+e3B3AyyETAwOcBH6829XsIDAgRL0Q2E21YQRagfjV6L0ndfh57K/G3zOx
A8wKOimBm4aG7LSizovAAFcSE9lhnekd+ACR8BHrtb8vhJXPowNCDPTHFmfmDyTXkMcAYTDwguzU
b3CQBAk7wO15eqw2vbmkOzO3OW8MTDxwUQa9k9QwkB6GbaLz/0CeUxDEe0TTtedlks35AY3MZdDb
QLJ9slR5ghCgEmFPRD9D+YqW22TYQN/l8bT9sc9PV2qUFoZvB00ROsBudwQXxwVf5kFsv5QGUGKV
rpAAlMfNLifcDm/qgZwbQMufEigRJIlRvUABfXNZPf6K0cijj5i8OD2gnNymxkeADsYQhw6KdF+P
LczM5kg4hI2B2HRszLkdZsvXCteWaOzlOlzcw9r3Qambn9yFXTgzkJHgDrEK6DOgojB+xlVsViRO
lPUpBlI08YvCVqrJFcVS08VcBHZjZTKYRuNET6xGmJJ2bJqNsHN8CLrGbxG379M3YbCAByblUix2
XwFET9PV2CZ3Yl2IhTdkHpovaKhAfPu3HE4BOGHcZ67Ee2i92Ow+40QQ4UJAGWkP5CGmoUeR+hr0
IdGrCeR9DRmOIDz33XsByVtQdGTeaek9frdH4BBhCG0sI1EjGPNvF69R+ChP5TSx/T6A5lAELhDX
QqONT6OQX9god454YmuyhCK4bDuIIyc2Vyp60GhgmzLjsrF8p9Nr9vvx5r/blTCGIHpMS2ro3NAm
riRNlL5UfICEGjgrt/lqivLnsYX7ouBoYkQ/oEkfuf5pqTLjoqDhuAZgRaArPNSEmrc3zqGBZLpP
/HbLLG3Gu5gcMAccL+AswLwMjPpkrYQsD/wwEjPUwOGw1o3OABQOSLhMFGugrY5g+PEI75/+E4uT
FUMxXu5CRshsdPxsv1ziWw316b/AbMjQG/RUk58VDb/1RQT6zOqNST9cauBNGZkzb7dl6jt+GLh+
buN1o39oW4cBIzhxef2zsrRA/1mqN9wdOwwUiAoViWUg4vDYuLXn+qmsOl2b26KVotgNamfJo2j7
zv51Cxnlu9hyYmnycg9iDWlGBZZq/yeS9UvNkku/xP6xNJxxeq9cshQwfNKMRmIi9jQRV7JGbNXR
T4/3x5KZ6RUmMyFfOBwokgyoqboBEtGaEYJV/V169n3zsbH7YGScOTTdocigwmH93epXg0KcKIU4
Hjm2v/yhfpjxh1Ye6vVnY12g/NUY/wNzIxk9CxEREfS1k8HJEG+sMoAvbYBfFbL1P/PULEX9FTRe
F1eXQRC/EKfe57UwQFiCP+ERSMKx3K4a64hZ6bttYaO61hPw0mWRyYLi86gga4VuWfEZym+prjjg
oL5UzDn6NyxFlPd558k3THZO48cDnoBVYYODoXb3UInNYlJ5lGYACnSS/niS5zza9Ygnc5wpSuPk
WlfYhemuom20tIZzbuT69088Jlt6qpDKZWHn/hrnmuh7U80JW753ob4SnpTnYmmTjiH3TVQ3mb+J
x5TKMORTty7sRNtLstW8MTx2TxCfcmejlcDOkqVU4OK2mcQogZJJYSVg2wjpnmP0IQYG9RX9k7EZ
fGc8EZtjGtckhqBmAnQg4ZiQCu+AykiLR+YuWsLggShGIwaSNoisJ3du1YaAITJxaXPuOe70CAwI
CujqHVq1q6A9DcZSjf0eNo9bkB2pJYDMxtn/y+Rc+QTE8D2ISZzS7oo30KzzdvQqISUZj1j14KAS
ZZ9s25YMG9UUkCh6vHtn4hl0yMIfgUlLRIvo5KywbCMEkaaVdla/BWAL0eXmEmdEFRfszFwZMgvK
UGjVIaK54wMC4i9WuTSu7CA4D8IKvMLFHhsJbJ3dQnXmnmUB84nXJOoyo/yLOr13kRPJawa5c5s1
wIdmfgFnpJjuxref9wE0dcjnhkf2hYKRliSWe0woNc6X4t/2LSd6SNqFgc/FH/gc5KJYgCrh8Sfn
d8h7TXJauQLpA/VikzHj3Eh2/lbpfrGyq4jU1qBtw2otDSseUoHItzO6eFB/o7ciXHAm9+nIv7n5
72MmR9sd/KBpC7XCpQruiO1XazTAupLBBIkXQcWDQJ0TZNqGQtDYpW+XUjczvgxqjNgDCDTR8MpO
QhSuzOSGyfraLmQG+gKaAAYi0FIsjXK8ZCYOTAbcEa/iEW6IAO/2EiraWHBqZjQzFIRbMTwYPte+
pTWkjI0AHM4rKIsoCnEHQ2ytHIhqcDigb6T5VNtXD4RM4rYGVbb3/vis3VNPg6sBTV78qAY6/pxc
FXjMB7US8x0oEol8dhijt5rCEL5DXVlFaGZzLXA49Blt893A621qcMIxAnUiu1ISvQ23QITXVs/p
WfnjgKfJAFd2kBrO8BPyw8JF/kdlfjuHt986mcM4CtOQc9nOLtHBi3Na6R+oGozIgQFNnL7xnGyz
g0QvEUUk8fN4ou5JOCYTNdmmyDL6apoPHZ6sHxHd9wZyluCU1r/G5OnzXiMfrz55/5Qsjtr08Pq5
YP8ejg376BlHVg+FdDy/JkkpRhO7RM2lDmFaG5EQmmsx4IdhgQZa13R1CQqfDv5ZMDtO6XTKr61O
TkcsaJUqSlpnV92hlxCfReBu0lYxOjsfz69wfw5vxzeJ0nhpEEW/xPjMmJhH/aOnYD4zBvSLVYBf
GHSHLPUXjwx2bGm0IOBBR+PwlsJbk6U89X1DymSux2+9uv5A/tPJOed04IJPdsKrCEb2YXWOYMqD
P8pphQ3n/qAlXj+hbKAbi7yp9zf+7WRMTiVURAVoGuED3PyHA1sxhPTEXViLYDZ+D4NsBH5G7tKt
P3u+0PgPRwgAOjhTx6+6GjbjuynPcgyGTbhv07s8fayZ72odmDLJPj8FBWhY5+gcBBJZYOBlgE97
vAfuUUHjvIPxCenIUdRguscl19f4QXV7G+b7iOwhGfscblxy/if+WOd1dLHQMChR/ks8/Kx+aUGX
ivL37VvjFwCaBFqKkclmSpbBgFBUdOK4t1+2b8e9v/0SzPxwRKnKJ+dsa1nWwbj0ZLP5LNcHexNB
IAmg39OSguq4vHen7uorJsvPRRWfOnyEeeBpU7yC9YWktb9w4uYOHJYTVA+jTjBw4berDehBpoBn
qbf9wXBKxYg4zXi8nvcB1lhL/8/C5EgXpZPKXpGDnSwGSQ6ExwQBBze0XE7RJagbyP2SJJ10Hzve
mpycXK4POg38kT0ow172exQLUrLtT29v+w+PHp/z/TOueB1M0ueOrAeydtYueRa265hahBiGnXLE
9ja47Yj2tLoEZGMkB3TI2r8J/dEfT86cZxUENHqgLxM9otMMociMBdoYh60F6XUrnYLhIxMNP1YX
lnnWDhgO8XYAXBYK6LfLHDjDEMTjmcqQCx9TnyqCK1YGgKL6fTyiuV07FtbRRwOgF9jEbi1ljpA1
vRb2aJrWWiJJ6BqU+ZY0yID+fxma0s6XLeYuGg+pFr87/LZiwR/z9tjE7Kz9N5YppS9yPGVWi0Fv
KyGUIt1djIcBF7662VKtbmHSpgDjppZcDbdpb9dihwdWgnOYpAP6jrz14xHNHfer1bkj6a3SnukV
GHJavKk01PnTJY77ubFAtQ4hLlzn2FZ0uwFqlRdTNip6uwGTKRcBPOoeIFDyeBx/YOipc7y2MgmE
WqVr+TyBFaSKIB6Px8nb/sgaR/MpWzXk3G3P54a+N8b7p8iTT5bo6M94/AmzseD1J0xcJ7ATjSMW
2ICZ/gbyKNANg1PGNI9nXFUWGGWEU0J2n0aqX1bAUUR0wXXMLSXS7xraeHgV+IbJke55tA/+7f+6
A0g8TYgaLvBMzK/kfxZGz34VCUDWSXaDDgMsQ2AWPF12XzJuCaH3/1jJ/6xMHYYU80oZwYofrGLy
sk9HdMJxfQaJpm+f26dvkYA1jkCuRT8g2hvnEj0YC/5xYah/5ClXQ1XaQGNZFR9Rjf5R+yfZkWs+
3i9zJlDEw9vvf/MtT84F13R5rbg9zgVauMtEMp1cXefaEl585iWNYiEwPaD/RloDjUK3qxaFgSjU
fDMA71KBYCYFyhYd6Po63BNjx0OLutgonxldLTWXzWQ3bwxPq2sjp44sVTAskMKz5E8/3JYf7FPe
gOTGyiEZ/pR+PZ7SudACQSI7tmziUvuLJK9WjeWKoBLScrBjgJj6xBABCgjqM97JH2GwkL0Zp23q
cGAHDf3oQ2XxSL6d1qTPk7xs+cFWQQJYR5eay/RMIOwbE5w0IdvE+VLPzuxj79rkZCWDKknTuBQG
PPa2PUheAReCLvqHoD+brk3iGjyTRFjCDP1t9buBojYkI0OBnoZpLqDlkxDS1upgD6GpRWbesQTE
m3osvPogNWR3dQ3BpyWU1kz9gRv5sf+v1fEqvlpKt4bgvJY7g92AnkgmSWMARKyItKl/OarFT/4T
Bx6A+M3hV4/30Oy6XhmeuNEianKWz2CY1578DceTKHxn03dPsIoNWCcfG5sLTK9HOdlEqeKA+zAZ
jbmnlnGJ9C9Lrag7LWFLhDGovl/EUTt2FJmRptWOEN21bixIg73fl3RrIou0ap5zmzEsdDFS32R1
m6PfvWl8nmK4iHqVWb+BUW9PC5fU7IBBuTEq9OGgThtsudwR/FbTBhuZekE1q5Xg0YQuVlZmF/HK
zHRey7QWtR5mEpADHfuctHAECdGoqr1U/NIRmX0igyySHaXEkYtRxqv5arOWNecDWeaxNkfWa8Y4
u8bz8esD0qYfx6/1+rwGw4rpMou45PsbXwGYDSUz5OhQRlUnL6m8rpO6BveszQ68zUgZlYQlL3cv
3YcNiHQ7iu+oB446RbdDS6HjlBd10NqIaHATy1T74ra4iUlyXP9LVt+vkBAHfm7UVrysbId4q88N
uNpOiu6+Pj4rM/mX20+ZzDIQBpkSuWFrvwhEOIIBhHAmHnCAEMUWkNJrdm29vqNH7lAeL6d8Cad6
j2OazMR4n18tssoocdKHMK/ab/0vCADokSOgSQdnJjnLu+9X8SiT98MB7NrE+/hFtf7x+OdX+7+V
mHjEIRRLOaywEln/GlfHXFmolc/s4tv5nXi+CiRiiitigJle6I35Zop0GLuvKpc8GdAPW+82dLX6
UQ1tweXOOPtby5PjqtZsqxRp1CKwLME/xeJFqmuuHkNANgKbiwIRgMjyuGMhPUXJNs4Wu43v3ePt
B0xu1qFS2aENMbcCeQsPHyjGePqzsFqviahbBmtuss0FHnEpypyJzW7s3oWZ3tCF3Gh32yA0A9lX
ZD7/OwevhkM21DNWzNMKzbKP99FMcv/W6OSpFDNKEPMpjLZUqone6R/7r+byHJ6e0816bUnGa4Tk
dUJY8x3BIam5sQQP+sWlyHTmUrr9kMmDqZfaJPX/fEtujMe5NT4+qmeNQAkYLyeZPgf62Uq2JN7t
3qH1eYAPJ0Af4O1k/SxswaXT/bdFr043r9V5mibY/Mzq5Q2kFzliK5maa0evtp5+/qcYO0NBlz+U
0ezNSdNPC6d78QPG43/1AXXX9HHsYVX4faWDjgzRHe4PTIJP1h2xstUTBAReDWODGYj2J89aeEHf
38y3izFxb32vSnHDwL6H9kKn3aqZzYHfxElokC+8I++J525d6V/v+NVYA1WrO210pbkRo6S3F43j
2uDXTwa3OVAeF4m+tOkXp3fi3MBon9XQU2ltoBIkk9PX3sUlzRgX4F15Btxpt4t1OO4NOvpff6Du
KZ+X+vpn0si3Uzxxc0roML7Pj6cdpAbbEagAtAK7KXZY6HALX7sd9TaeXl9rXQWFhCH0ZFS8hXL6
MSOAqGPpV6uFZf+j0bqNDG8/auL6wiTO3aIZP2rfGkfkGnG3I/15tr4JHJ//BJ/vYrcvMYL+PRse
2P3bI1d7YNA8Jg5HuyBR3MdEr3Z7U0GvraOfz915R5gTtgJQdniXLhy1hZ3+55SvLDug13FCFpYF
0LUjX2X2Wbr1K0j+hIOZNrzx2N/OwCZuZngKdyuKMvXiDPYK/S3/3As7xIPEak2U6J4wxItr6guL
OvNmuzU5jdrAQ8qEEUxmurN3LMn0N85KPDrbfslv3mcxbi1N3FYU/58bbOzV2u+bHdiMj8dEj6lL
nJ31hJRbIpODYFywjbZLakFLSzlxWpXWlak2nig5tqrSctBxHxc0GtZMuHRbzZShbkc6ib9C1cmy
QoOt3tIDn7zhisqJifITBro+Pyn0W728p/Bjuv17Ar3BdmHbCqN7uDsxoMUWIEwkS+Adu70h1D4q
gyBBlCTut281Ups5Nc/h/qw++y21PGR0TmvPrLbCGVULSGOCN5gmp/GyWqnDiNlbBHLOQEYwJ1ef
NFn93PXVogrwSf1JhFIY3cOVk7UyAD/qmN/kgBTdheItsDAVs8t+ZXay7GgNjPNYwFKAo0qXaaa+
x35GndyC2Nvjw/uHono06ZNVTyHsFzUa7g2J9KcGwi8okyD45+lXgi5QLD3+cNvnArtgjVN9OPA6
ir9Q10GdiDeLl92rABgvC7KghvwrKnLm16+1+R4cpI0BkiD9hDYBfs/s5H5pksa5f/TlkxuPjzy+
E8W4hbQsf6hD1mY4Yak+P/8mw1YcAe3QqZlWRHInyX1NHcMmZKSUMWJBNsrB6VeM4QBEGro6DPSw
rBIUz7bu1ypfbB+73wuQ+mM1WYHEIPqspvWlIefLBrKPKJWwkR5U1bp2mIKyTnyAShNJWCXSH28J
boyPbyf2xuK00JQnDdcGXtLbOsOT8F8AlRqonJ8YHZtxwdS9d701NQnVe/BUhZAM7RGqs5Z03G5V
ut2DCwsxi6fnC6dq3Mp340JdFh5mzH9NEXZck1ZF02Fc4CD3c4J+V33hNM2gJzEeOK8RJqqBy3CS
8/ZLdPv1AwqxoNcYm+4/PtwVaAkG8tof1Zoc6GlY0oua8VFAzo9qbiB4hRDvtP6koWbXBZU7YA5r
owVg7Ot4HlayXprA+aZrQu3AaMlvQJfivZlbGGh6EY0RoAlC28K0j9kJ8aJgaqm3g3rTt0amyKAm
OpQVIF0gf1WqbxA2kCRbSire3xO3ZidhZsPzHu/nMIvMqYHfziDI3AWQIFo/3p33XArSraFJ6Bjk
hdJ46Fa3X5BkS/Qj8iHh9hlkeej507Yl/Sqto2+UlEO2MQK59HG9M/jtxtdtcA5bdmrKq8babBrr
kJuXiuLfTWpeWMKSHr23S0CWue0NiiOky8YuY5CP3F6fcgURokzyBugbX5Jtntuab4att7DFZx4a
mJQrM6NbvoouObHMtaLFduM39SmH0pH1HRHLMA5joer3Ehl0VZmry+oz1CPr8YLMuULkA+GKRYiF
Yb/fmubzLM5iIRls13FppR0dAXi0YMsIMdoh1QVjMw8HSDfw0AuHTBiYEqXJ611zAlQhU9QFkh2z
zUCShy3A4PFwVugXanSvKlbRIcwe2ZPCWsJCjVtr6quujU8Wk3fKoqgjJHjdaCW/ZDKCHQVZXv63
hNsqcgQg1SLxxJzfv7Y5WVnIN2uNG2PA3K5DC2+2UhTqMyBBLgTSoxr6miunxws650HQgARBmpHU
DE+RSaDDtUnUCBHX2MorXD54jVMzF3VR2ze2E69xpz+2NzOrN+YmwU5dxEzudmxji5tAR08ciDe5
mDLlk+tZTrXAqjGzW2+Mjf/96qCI0SBVUYmxiVRhzD7R8+ItP1buQp1udg4RGYxIXpRs0Zh8a0dr
KjlQ06q1OxY6nrIU7tUW+gye00tGnRfMug1ijoigsY5rT7MksWeWrvFxZ0x2Kw4KZBPArzYiaifX
OBCqMuSYtMb2O50NLCkbmSyZTfzKn9Ov/EtoSfz1eCXlmcjhxuRk1LEvc1njwKTIWlnxXn8x3Jfo
08zfsgnhct0Pic+tve6dxTJ3upTt8+SUgcw2sTptHzkvcX+sAKeUQHz7L9QqkL5u1I52/T51ziL+
b6g7QuSMxeJJp/4D1AVyZ3qDHkOtKKe+akWJVWekvQwbAVXJ6icAde4mYWlevXrRtyx9J+1ZrqnQ
rqUSevYO9G2MTln7mzxowHFSUbC7yv3u8bTcsxJKoBrg4azQ1ITePmniN5quRo2kQMlEzLbDpeQo
Y9biMezHlqrU29Qd2JwNQQVB+1OCFuxXSHU+/oKZy/nmAyZOBImHPhISH2mPVhd7Ev/23i9K1HFj
1fLCzp/pL8BgRXTiozkEQdffHrk6YQKbVXyFy8jmc1Mi2a7Rs52gm8GxMQszsaL1VvWoZw7b2HbM
AUK3e4E6Zown7EX56GgByWfrwCzcG3Mx4M1XTZxMlHVMw/X4KtBbvkkO2QM2O8JnGeONAVFf6W9r
z6KZveBLZ9wNOHUg6gfOcig9/2VpriYjljMZnMJRZyeDjC3K0qRGcISUco62veDt8SrPHHgB8vOA
zKrCSBYwCcFQgFWjtM07W6kY/6XB65SIcucs7OaZ8gFEfKFZDc5agL8B7rh1bZKWeryjAqavRCmB
mIEZObrWeTqomrKGFIo9oLyKKj2kxNpY96EX3rc0ahUq9he52JQluOsKZpV5BieYj2dg7qShr04D
GAlnDR0uEwcUqC7Xh4PS2QG6oDqziHeilJFT7v3jwYWBYiUYhfGWLnWHoXluuezCQZt5mkIT8eoD
pkc9Dnw4ZEDH4xcwfJkfrfGmu18hOf2uUFlZgdcVcnL8e8OSuN/ib5ZycDMnHSwAI2AaWCwwOU3u
Nz5voOBe4DlVALuObJHT6vtwZR4Hwh7lY7vzn8p1sFk9nvYZEBpGfWV1siWqdgCfEw/g0rYyIyAm
SHjIiWAezedzbP2ryK41d98KBay1XW+6vU0XPmDudXzzAZNHAeYC4ak4vo5xD3AmKH0avfvkXUC0
Lgv36twMo/ANNXXA3qDYN7lW+5RlZLdnEYGi/0xCoaJ7SYbnIV712lpRlw7bzI0K0XbItuD1gP6o
6fNYRqiQlB032P+LtOvajRzZkl9EgN68Jl15qSRVqaQXQlK36L1L5tffYC92uoriFrFzp4FBowXo
MP0xcSKC1JQu7UcMGAWSb49Etb5eXw+djfZYUCf+fq5ijHRpWpesjz+/ur60gCv1XoP1ptyDgxP3
poTGH2JAx2qQwDhvtyB2iVdaYIovQXkI7Pv7aqZEC2YmwLahW6ONKo2TdyuJYzUumgHQKs0p94FA
dP8bQIBtgEg28Xa+8sC6ld+QgV+wPLPIN4anA696DXxNFPFUtBKFja8SUd9pckdy0QzyhehtJkZE
Jw0ERwBKVSAGOXmbjLJoOb1CWNFIu+5TNr4r+mIsiZHPwNERGY1pAV2DLC4U8G7XskSEKDQGXgeJ
nAezt5VL9Ev9pjvBAeW9qTgleWdOZ/Em2+lu/yE4+xcX0AZmFh94pctdZ+/e0Oawsd3dzv4Y1oIt
Q7tp/crM3dtm831cuMnmVkDWwMgPQWgwB02FzbSs4/soF4dTUhxBV2mUlhGj06aB6gyc5vv7bKYs
BD2RK2OTfVahqZXXQhjb7h/Uj8QC3fqJaE/N6st1bXRFg0CSA+e6+NovXtgz0c+N6clO6wypBQRT
GE6iW8ItCsmns/113o9SgMnZcDcf3FpZuMHmbssbm5MN19dF5jUKbKakPGvkEq33wqE4RwvXx1yw
LgOBDWF4UCYBqDSxk8hNzbEO05ojAZZZuaki5gClNL9GAFvD//KcxtYvqVU+cGvt8ZfyAtqLlyVN
n5lSGFb36jMmb2LnRd4Q9PgMEMYL4PE9NJhcccMutvzAnbpP9FpSNO+B83X9LKCfUFnYXuPumQRi
gKDjj4oWC9ANTJZY9uocs4CTN+S/6+hQ60/3t+8fMO1PAwguRHRn/0SgsoihmEpregKc471bSxbb
yWd9A+y+CjhBYqFc4FZ2vC4rS3NPzyiNGNb3KBIAcjXusUMDYwMJoQGpk6VTPD/0v182eZcRApd8
Sht6CjW+3sa+oh8UPXm+P/5x/u4M/w+2++qVanqjkYSighFPfBNFvz2XGbxLdC1l+/uWZoeDdjdA
3Udd6Glu1R/QuNCWmOggCp5LHb320tKDv2RivBevBiMptdJFXktP53YwUwhAYEkfCucPJmiXrtF+
qErm2+YZNer7Y5s9rcrV4KZrJVKOCX8sX8TN3pHQZ5a7T6ELx90qLftNxP5YfRvrBFWVpcza7BL+
tT1Nl6uZpHdl29FTpyqrHgKWxievMvv+COfe2asBahPPjW84Cn4ibEY//914lkZfhdCJgtT6F2bQ
coIkPHbKDzk5WoPAp5MoPRWFb+rNpy85XfFcI/S+b2cu2IG/8NfQZKukLAaPijjQky7UdpqhW1vx
KoIdlJMMjdsBgMNxiGRaJH5LkWYWYN7rOpSnPEV2So2ufVE+GzRd2MGj1R+n8eqrJttIUgCGN3gs
JUMR80Ws9dgJkgpAyQb4kyAo4+PQyZ8Vp0sLUMKZWBvTgaoHegjRt6mMJ+vq5KSQBvEUDl3RddEc
ezG0y/I4sLOSiVsIeS/4bDOweFR30GogIgJGe+g0EU0zDlF/ibysVwMsE1pqRTIDiHFSQ0mP/ZIb
tPZtktcGTC6g66DfamoyCcyHC/nM2bd8JMYY62d4Y6cnR1E6A8I1QAGX36l/8QTZSiQ77/aR9KHJ
TkQhogNVHWZcFjbf6C5Ol3kkMRuLarqM+t3tbAeB2PFe5/MAe/BmjjTxnjsUJH30XoOFHMpcLhU0
lsibQcoWRcIpRUQ20M7PxJSdLOFVAKnJp9ui2J2R+rVduANnnDG8oBDiQZFQgZ88cVikWGWVl6GW
Ea2b1qRWDQQcHUjytBTZgDj65/wBPY2OVwUsDDIS7bfz18a13MQFnH4DiiV7gzJPtesGyWAH9MaC
TpKyEQOzZJ5MnUTUuM+Syt5lyGnHubyeUZX4Y2BI4gBHwsylQAGNbKdy+W8qBU380mZQN0SPhC77
hPcBfjdzGULzT5rq1wAdVSXyEGGSF8lOb7RQtdVCNnI7T5G9/RUnscc7kJTjdCRY9Tw0dVnhB6uS
Oz57oEGqjLpj6Fi2x5bSzMlaIFmJKDUgXTAgCiERPx6G0KK9H6nrnvXGUUq7RHrItZwmW3nIRX9f
BWHFWWrAeRJJBbHgXZajjrIFsYIYPaRZo1QXLde6/LGLwspYl1xfcK5fgFnerDu5E8yW9YnsGDSR
BGiTD0O1EVPVG2sIoqfuRYEv0ZzSe5LgZEntv+AODOhzOoRJvQ8UJdDMamSEJpVSgnA2r8IIUZ4h
g/TcUOWweaRNBNB+Q7lcOgyJ13SmzIoBrRlDCgm80ONiMPGICd/aiidKwUqodBqC1qnk41MuJ132
pSgpkOyEDnIYfsI/HkAsFXs5FxxQH5CLo5r2hrzSKIj5j1rZBugpGyqJI2Ijlrmd1FoyYOorGjJT
79M8fc/AWKXaIRIG9Veji371Jddt6oO9itVctmpz2eg3Pscp0RmMNkFkB+iCTV7yOBLjklQ1Oumg
aJBG6qHrNCU8QX7BRxsbakBoojdiWqDeU3UGkvK+32qjNreaCU9+3rfMSvD3siGl0uL/hZFBOtyA
kK/dF37nb+sKiZHvxBfCpN/UXaIEB65tVeUNv6YAPCLV+u69kZqmgYZdZrwkLBkGQqFoKNplmya5
5ZUgZLbFNDfwRUak0UNTcUFgt0Mkqq6fJ2G0a0UjgE6YKHuxskOChgu3XuXx2Z5LkBBzcYHo+KXo
MN9KTG45knZdTu0hzDPf5nOvLlOzrnIlNvUS/cCgv6qzoXrxIXEoRVBOMfrsuSgKje0yrYTgSCLS
hDNlDu1RKymLRclWNUySQAokK3oL39L46wYiqxnYurNMsFuuktJtmfMZJi/oGwWSqfBqBLS+NbFO
CZolDY50dZ+W6zTthfIRDASJBnjvUA7Dygu5mn9WdArIDDPUSn/3e02LPlleFYrrD5xao/Chhp3d
eYkxmKIYdoEjqH4sYakkKh+YCpYkNazaciMEgwrSikJseTepqyQDY0spGF9clkIQgfdbX7EY9N5+
G0jxBA6kLP3gIaiKgDsIVSbEdpL6ZWNzekhzRwhFvqhIx3MJs3w0o+jffZZxNuha2CsFtY8P1aOe
/r7/yMx0ZUKSd6QZQRuviPtkkk1NyjDNaYNOJSR6WuJ5tr4B0i95Tnbdil240q3P+lq1hG2qm+q+
hoaGS6mlobjku3q9adBhXtjnwEFIFx2XHosZRweAFZD1QDRO0wVl/PmVv+HnFDCfsONPXqlWZt+V
yC4LMfgpMIVEpB7EMBmo/0LKlQuO7Fw1AyqR4HtVwBUJWnHx1rTByjjrhZ5HHELEI9OfaI3+4uFT
21SxawhOKJv0m7p9YSIV3xzClyBc8Dvmnq9RKA9JKzBM/+AQksWyimMEdadESXqLdelAxBJtuYXX
LXWLCzMhESRiUNGAB6CIaAm6HS2v4GoE5JL/E94iTQUY4nt9KcimcO/vtxm05ajm+tfSOOqrJa1b
sIBKfMojMdKBxgZUF2T8W2tTy1+pLlQYTdQSCcpZYUc2AJopLrgw2pfB+r7/JbMrfP0lE08kTLRM
bRR8CXL440fs0eTlPqLrqbZ2mwjdawvptrkkyc3QJ0mSosFhz6T/MTiyJVtdR5AHG8fX2b5pmtA/
XMiL/CThx4peD3JygqLaFyW/xcICXvb5aRzcjW+ZIMtcTLKN98TEWb0xNIlJwl5rW4prGR0vjsW2
hSOvzdTq9taSqzq3VVHnM0ScS/BcTDselSgt9A7Y1VNO/NB8Dyq7emVPMerUHhk7tFrrV7RwSc5d
Q6oAoIaMEgvKHJOFSyIvF6ua8idH4UzhiWPm5iguqZotGZmslApnXykTGEnWEEDcGTgVJkr6hrWw
7WdiOBDu/B3MZKESjaupKOBOhRBJ/pq8Qef4HBnH4AHIQNBRbCHIgZc1iexGtwONyEunYG6jqBpe
G6TjDdRtJxdAnxt4wIdeOKEZpvFIDGlNUI4ljn45nMx4qR1hbrfoSI6CDBQBgDIlKVfLUtd7Tx5O
XC6s83orpLxzf0LnMttow/9rYjKgUlNThXHScGLPXgyWsI93B/2D62oLet8nCLkQYw8ht4wcUJw8
wgn8tWB/fImmJ+/a/uQey2NOh6gbhqiflAp9N9b7S2jnrm6FbtxvxoYvXC4rDneLZyu/llrdliZ4
cjZ4gfZpogMrWCT0oKv5quUQrd8f4jiCeyOcHI26wLHsKw0JfN8BnyzkpNZ6UTq1V778C0MoEYG7
DxURaSpQq1SBIjMpAhIsGMvbRvOdM0eW1/etSHMrhsAemWogOMZ2+Ns3MExCmua6B3ylRPAOCJfB
vFQX6wKcJRiLUlNA51L/Fpq2XRAIzA7b51P9aC5d2eO+nM7q9VdMVq6MtTSqIg6kN8UxUPacuu2X
qHvmFu7axGThklAAnh8c4gAr5STWBqCCBlK14BaUlpJFY2bxx2hQdQMKGYTXAIPczmkTSmIOfd8x
r6Bc0pWwBSY/+kzXoBJNANb8XFjCmdwMVEb+MfcjJ1T2egAtV5B8IJQCdhvgDGqhz3Odm8jm7sBh
Yp/evIfXLzhsULx5PrZkUc5p6RsmydY+Df1UZgEqqMO+1EBcVBx53fJRk+jR26nUH2Frc/GiZPnc
A4Lwl0eWCIIIgKfczrTMuhh5u5ydwgb3TGRsu+iEE6mFJ6AaiaHsafbe6S9l/AkEPymD8JvSwjK8
32EKZQjj+/5KzKau/nDlSuB8BkR2cpiqlGWApo/gWN/hGgKZa8EFAEUngmLppXvf2syGBg4X7xZQ
Zhj9lFYpMwSPg1IDf8pUPXUkTj8reuhkfBtZET+kzn1rM3crkmQQvoW/DK94KtEmVWPKvgPtyRAp
pZU1oW8Daf9238ic74+kJgBHgNCD3PFPe9KVRy41rR7xAQhPEg6UVCjgtcVBaDF9DeA8yovC0Lrd
EJRqGjvxQcJnVFau65a6yGgzl21HigaOHR5qiO9OuwgAlPXjWEDCNz2oZ39EmbQbrdrmTsTWYCBA
nzDXm8YursiwBAKeK82MVDq4PVDBV1Hiu93VWpIkalS2/KnzP6j4nCevYSPjBSAy+0hD6KX1j0Ed
b4JYfm7Cbh1xnluOzMyXFtC2tDH1cFWiP6b5KIPcUvxvhQEPtNRfO/NwwAEFJkwSkDpFQ8ftRzKm
JmIsAzMh7/cXQDPft/A46Bd1EAkn8IJz8IMeAH6Cejl6O88LG2Xmvrm2Ps2nDj7k+5DNYSdab9qn
XiOp9spzDpWOYY0W22pJdXKGaAj6MlgSBblp5Cd+ZKVzves6QUUBgJJBi0zqG7YXevYQH3jkeORg
D1Tghn9JRVsEFn5huDPvIxg4gBVBrDGSOU0ulkjlwzZouJFfqbYv1LHywU04G7TNwCl0aAS07xuc
a2i5MTh5kNmQMaorPn+iJVCdQNc2vZl3uMpii362MSN6YlZANhbdl++7RXHghAdOslREzqrby24V
2kjsydQw/aVazMydr6KzByloMHWPqt+3Gw/SJlzDpaDeQzr8XQeNwEcdLxS1Zk0AQwBfGkgkyIbd
mqgaLzKqDgcwJZxB2Mo40XNyWpjimSALecO/RiZrCsXUtlGRrkPXX2WJYDgNN6mLJ1s1LYc5xS5b
KzunV01oZGBDNS6ugPI52PDbbB86S9mt+f0NLXB02EGrAGxht0NGRb0Tfa3gT74mf0VtaIv1uupj
m0u+IYyr9k7E/W5DB/pDJFtEqMzEYSruOxEs0Cit/YBMaHlGI4mV/KmnHKHtJSR8y5u8SuIEcGlG
kHQiQSY4ecAIV5yT6PH+WsyV91QZdKTo3kIRFc/c7ejbhKV6FmAtvOi5VS8FkvVue9Z9Mwgg0iA/
SygLyTUPWU63DiDkYDXtgwQupfufMV6ZE78RSE4Eo9BJgb7ZlBAcjk6hhonKn0SVSPxjea4MK1zX
gSVD9nRYQG6Pe/inMWQyJXkk85vymGl6zeQeGfyToAOmj3MkyUiQL0TY4x6+Z2TySAxlKdKogxGj
dql6BuO8gHe9u9yftzm/CxP3z1imD2bclbUocxz2z6CZmvHWdOc02gbBUVf2CbU7+GDC+r7N2ekb
fTwJ6qEo/U9GllNNQHI8EE4Q2zMOnb/w6+XZmfv7+6dDauISfQR8Lp4k31cHUvNyeOR5rRAdn1eT
jIQ+ywaSRRn7EPoqfeYgpSAT1Gay0oqQIUD1wUD+nsg+pL2dfigSO1I8EH32BjI7dgxq/i0CBw5H
LTGkmgyRAA/Za1pEzAx6rQrh9RKK2YUHzkk77bn4F02T9j1ARb4ntGJ4F5CyZD7Re/QPmRlrDBHk
cEMckbDuhcwVlK5vzAJRLCj1OWRazKxIlQe+g4tip1Iin3Mh02VrAHcsuLWVsMndYmCBE6kMjL2e
UnKXqq8ode6v3PxuuZrayVVXd3lqoPKKrE9TI7+lrUDthLQnM4cAGgj3jc1lZJDF/mef/Im/rzxa
vpeGkusi4VTtBMupoSmRrJkTrvTfjmg2D+wJ+suHYaeDHS3Yti8RGiQWvmDOVbr+gvHyvfqClpfR
4luOO5V/1DkI7aIi9aBIuzKxC/aIIhwtVnqmW0nl8OVFVg2rUzNL9o5D4MQNqBX0RyNZauqee/yu
P2oMN64+KsgV1DxVXAxJbeP+4ZmZeK/iItBo7iG/NjN5yIe6QQ23gBlQlkfSTgvsznAlpDLTeuHA
zjrtQK/KY+cNWOGm4ZjBRkFhAQutEAWaWigbbNGVAYmCFPdqBEQtv5NXARFXySY69p/QfS3HksZi
ln0m+YAN9/c7JjMbF0GWozNdOKWd1Tw2EK7c6ruMERul5df7W2suoz+CHFFBGfkpf8gu8kFC2yHP
hBMPNVcXbZJCh6KYZRz9y8b7qh8KKFo8rxaMzgUe10Yna+qxMh0GNRdOwRrOWU0ydZziCpgUS3/o
TlXhJEsaGrOXsQSRDm3EU/+AbIt+4EFAuBCQVhU3eWa1tS0GC4//7Im4sjFxQXy/qNNCgA0omvJH
NbP57JQjuiXDUoPa7NMFVR88Wgjb0K90e/awZplSoxn0pCeul3wq6pbPF5yL8fX78e7r0qgDCx/6
BxS4yVkvUUSNpzy3S6gXoAXK3xUq4R8Vug6XiDyXrE2mbgj8NpFyWKs8lwLe/uCNebYY3d7FQmpv
9j65Gte4iFfXFs+a2Bc7WNITq4EnHDyWkd11n2g8vL/L53YD0HwavOIRLzSFnorV4AcNvKdT+B37
oERsQgD73nIeXODqv3kPr21NBpUj9dpnbSWe2AMPn8IICSd8SejgMnIzf6g2xVLabm4DXhsc1/Nq
FtU2VLTBgMEYLRZRtpKUS/L7/vzNbYkrE9OcqM7ANCF5MNGCwNVmu/dum511wQoW0iCzcdO1oYkz
UfTgVFN8GFJKMAL5uhmwswfu+eqDYc1AQ07l5/a5DFpCQ3V9f5Cznsy18fGqvJpIneZ+l+SZeAoM
iHJZWDwoigsosxwBUVkSFl0c6sSR8ECEVHcihlpXTtKYebL2i0eu3hS7MH9iPDWTxgnbVb2oFDu/
X0aCC3BrQC5i/PnVMOVaLlMxqcVTCgnHMclj6aD+lFdV8UBfEkfJ1rTxbb2wAEZSHbaIvJ3LfWoS
WEUgof5HB+jWvljnnIczinxcY1bNcwbeCIuaii3lGyFyeXVXy2sqW8ajES7ET3PlGbDO/DU9OSqc
OFRNg7j1pHw58Upx2BrHs9pBHgk0jg5U7DOzNGPwEq21o7wCJVCyEbciT0T84VzOlXfMBHyyce/v
vLkH8e9nAY56OyORAl0NVD8gfwANPuT30WNw38Dc+UUjCeDUgJyOuJNbAz5XFtTrK+HUI8HqFoHV
FwT97P4Lcq8LDvJc2xk6ztAzOCZj0C01uf+GHBwBvkzhi1rCp2eBXHWDEuVx1DT6/w8KjwfKvyDP
ULUp/yMdqiT2e0E4AdrUx93KM3KLirXdd7FVVSUBChHsIQtGZ3Pq6IhRJJReeeGH3EfhaXw3FDpi
cFDdM4ARB7t+VM4e0Lt2/LzNt0u+/RxIWUWVQENiWAKEd1pT7CSpYwPggiOHeLXb926ikdIxfUt+
uj+hsw4o6s3gDEZIy6MEcLtNSlrFwJh7AsSO33vuN6ete/+XWq8zu3CryBQDi+ftqjLDt6jflsLC
Iz23Sa+tj6fk6l7i5HowvHy0rm7b3JU/Sv811teV/6AgObzYbDxzDaFBDtkhNHsjCTzluqdhjR8N
oQhyuJiZIqTRDFKyi5TZ6OMAEB3pIrvaZ/Eq/apL+1lObNDdAg++UtZQkaT+d+aPPNhv99dg5qtG
7WL0x6AmAgDw5AGsGdie8rGjbcwisDIEf/tSXX/uhN7YmLxz7ZB2qpjBBlfLTs+ljszJO7U+9e2K
VvvI31POCirdLPLeycsHofqvv2Dy9kH0Q2xZDGBFPqDu1bkVQ6ReyzaFdyZw28bzt10J8L3XkLqn
jmyk67JeAOHNzjSYFkAuoMmIRSbbDXQ8NW0pP5wGqXunnmZyUbSwmDP8zFCivrIxcaV1LS+0kmGm
B3dwo12wDta1/Q6dO/xxG0KfkGNa/yGh3jy3ZCkRPFd2gHlUM4GO+XOybk8U8MFQLKdAcEA26dNH
3x5ngnRxFZsukCOnka8JbAKrwD0uCYDNPGjXhqflvqEBEEg1AFxpoTuvHrT2o88uibpQV1iyMjkr
es7yvquwi5o0TE2jbB/rVF+xCDk3vuWc+wfz/5hMoNeh/iniIp6cmiL438lszcba7x8yp3ZDm5En
gtkEiXm7BiXW8dcSieXcNkXgB9gbmvBHYefJGlJeGUDYBeCKuon9JxEo+PsD+3PRTaJLxET/WJg6
94JEowpZLdRmST+Y+h6qvGiFfHjB5oSq8tnYG3tqNuQrNSn2LWjkLdGma7C4o7ry+5Vwm8ZVTMFE
kt3kJNIvpfHn+BFuvm+yzFzSKH4W4vuA5kR+EVm/xImc3M333qM3Kn7ZB/DBxU7lpk5iI4uLFjvO
yUw4Hfdnau4lvvmSyRZI9d4Aroahl8ZfySa4Od7Rl7tnhyH6N5vtek0mF6SqVQJazlEOTjHkepx0
DFlfB1ZHgPoCyTdoteEl9ltwwix4OH+cwXv7YdyRV+9wjNskNdQ/tt9fGGyDZokE65TA7SBYdEoe
v1qnsDvSrH7vXkHeRdBQmZnJ3rfq7SIMbfa5Qh1HEMb6PTgIJ98jy7UkeQEbG64rdGOs8qNu9dVB
lp5TQbCA0Wh1EoPKcr2w2jOZXkit/bU78YaghNPqTQK7ogsdxUv92zMIOn1X1n9pZ7zmrua7C3up
92PYiUnj8BtLYSA47MmvBTNzt6UG6gLwGmoo50+JyTrIeIil2vMwo3w9QEPPhWYeH1nsjG4waD97
h4Voa/a4XFucDIyhcUoSelgsi8dMQfeLbPYJ0onoye92wd5QDt4SLG0uhtfh0aHfQUTbOqqPt5PJ
8bJayhRY231nIfX3HkKlcG2opEXbir0wo3Mb5NrWJNIJkRfWxXhA2NaS/aXX0aOvsb1lLwqHz/D/
I9rAiEQdp0CAt3I7Kj0YPKPsBYD4ed1s3VLbGTiFwiZdu+RpVM11asf8zvY6mD3c41Z6OcuHs2Hl
Na7CpVUdj9v0eoAeDdhUQM0GbNA0WK0ZywQZo95HF/+omcLGbNxRxfcbh39h00ozGUIM/K+xyd3f
a4nX+9W4nFvmfL47763bu/rGwdZ9ejLMjiTbx5ff9qv9UZqvlUtPiblKbMPyn5fjzTmUv45v4UfF
bV1RplCJnupxYnCoBTSdnG2HOLUqI9Gx5gzdh2jd2ChiG1gGo/kDz/kj08ugbeNMzc+hmvFrBaU5
N+KZdujycOw6K3oXnVbaQ43/SNj6xsINNuuy6Dr4e9Bqq8BvmdxgHAuDgnHemFewPFfjiQxtYd6K
VhbeRmN9zD+/OQtyFeuW6OYS6GVu6XQD6AdUcAD6mKL5wSKgB32ODHzNbCZ8SsLLwDkBKZRh4cFa
MjRu2Kv7U49SKfCQ7D912uldbgsz7I4FJrRYYpaedeevhzSZz0iVcgwJaRQtIxAMhD/SogJsV2+B
ThT08kErk8SP+rYwOY78Wp0X7pu5kzdS8I41E9ChTpczRXOhn6QwX1S+mWh7RfotR+DwDkO02X3/
4VBGw11XouJI6mIj+HYss5f7HzG7p5AfGLtvAb1Ht/jtbDdZ4SV63AinzHdHBQTj47V23AaCM2BM
9d8Om81Re8OtIyxJNgkzDxho1MEeBWgqrsOpJ6ynnKSxChjCdhMT6HbXvc0GzDdodVZH6bElC+7e
3HJDHkpD2mWcdHTp3g6Vxnoih+N8byW0TFPyWn2P0kkQdiAohWSmYZXbzJTW59Xq/iSPPv3kijWQ
pEOgMXLfoWvr1nBJcf9IlQgsau8Y2XvpfzX9LoHGDho4pMgCHcpCDDCO5J7ByRFSxAx9k0i0naIv
Id9rQmWp+hLmb+aYItAWePBmoq8ZF9LtoFIR1F95CRtptx86m5khA/B1gcZgDnp0Y2WyPWU1r4sg
hBVWm/7mITzGK94Gnd2XaPhQBlJXeBNXaX/mC3thu8xlBsdMAlJ0gE+LeCZuBxiqgRwaHW5bPYMe
h/5sCLs8tVP0gmakpK1VcSWhv8EoPXBmUp+WlBRnho7LAZRPYwMVvNYphUNYyELasUYEhFQ8al8j
FCO2XUE78BcvJCugEGrbs9nj/b06owxza3ayrkwOuAxkreIpq47q4FtiBmzd3nD0flV1RAdZfqE5
hoVPSIMP5YlHnkOx5F13NmLwxy54Jz/vCHyMiO50jB+F9Km+Wuf3dYxYVoT7tw5JsF0oxM7EIre/
f3JQkEKX+qSFdhtQk0TV1nIYmEgtmgrbZtWzrEIxrt4bkVUO65ztm25pj/08qLf2J5ONJATt0nF8
4kDyV/pYKy9ebHnpU+x9sI9YfdB6U/uVg2wGMNb7Cz3jWt/anhytQhs6qVQw9gQcApXT1QXh8kf6
WtarCnBpW66XSgk/rwxYlAHUQ+UCUMZpd14rNkOsgN/rJMVNAtAm36Ua0doEHbpar8rPXCylYOHq
GFPMPgsUCNpXoHUhcskDXRgHSRe4gAFEe5bGRQHG555+xqwfPnI+Zb9yzS9T+/4kLX3xJCRg4EcQ
DRXooEoOwJSpriRAt+Ngq9DajPRkwdrMbkBHzAjdHeGeP2hEBKEp9BydeKdQeZXLtR69pK1zf0A/
nyJoCUIgEXDpkTxk2mXXJnovZUM34l+gcFUn5lDWay6ILa04S4nVJ6mZ50vpj5+ODlJdwK+OPOXo
+ZkKtWpGa7StLAMgElcRqHiSD9oF3ILbOONPwIqIegrIUcDo9yf2uPIbs15OfS8MxJNaA+GfbOqK
hPK+DaAQkXhO15URqStm6a0Tppcqcdv0mII9T4m+lgicZgov+BRJUsDSiGw0OkJunw6/jls17lLx
5O2LF/DnWYoNWuViW1u2TpidyURa8ONmys8wOYK+0RKHB2OaDuACfWh5BWW64ZgTsDlDj1G2hAM1
D7Gl/AvfDRlodPuPNPsCqH8m5wIBk6aFfQIAAVQFbEAYi1/8h2imJig6BIgLk/ai4h+f+tfIvb+B
Z6I2VCIxs0AbgeENPei3cxsOKudxcDxOQU5QwwIb4cpbN1sNRHZQqmvsze9yDeT9CWHj+r7pcVC3
XtWN5aleFnp+08QXC+kkdLHJFS4PAr8esE2bgVVuiRRnaZzixP3gRNbnHIdx8t+FVR4ka+1vUhOt
xt5DZcvoPfSQPGzcOCDlUi1t9ihdzfGfoOHqKDU6k1Mvhu0CxC+kdTPL30po6DT5wDY5MLNsMb9m
+vov0j23UzzxlBt4722swbBWWPGHbCYPCt0pJv8C5yJZUqyfewGRU4JyDtKC6ETUJlspa5BY0w0K
dArd0s7sDPLLV5zCsACP7oMPVi/BYeYu+CuDU9pRkQkGJOo7PLkAFoOcRQR7i6XuwJ+gbPrdh/e6
SRB/LEXuS1YnOwlJbtqUFFZBb8ZnZt2C6PxfjQycJCpCOWicT694rhfbJo4kYG3Ec8PJa0lgVgP+
SEU8lRLRuXXK6+9C9l17IHByxGjFeau+XngCxvWaHFAFXY6Ad+IVFUDKfXs1JEGcF3yYSafepOvk
s137DuZzyW8aqwJ3rEwXsQBrE7pNYWUUzZPfqdW6wnt5ydco4S8l72eoL/DeI2gdORRAsTwNz72A
C9IAjIDAzVLn0oSO2m/ogPYT88itBFS47ZgUVo6uvxd1wRuZue5uTI++0dUlQGumxLkC0zEabwwz
DB+ljQeJ0M9Fzt+5x+vG1OQ5iSqBTzgJpraAexyP2nMO/8+Uv1DRXIRfzJwG9I4gsFLVET34B6l8
NaxWVP3ckHIJpODZi2g66Qq0jrXFO3b+hvWz7r8Zc1Hcjbnxc67MDdLgaYOHoVmQ9N1rF9+uM9Pb
8Q/t80qxlJcVe16wOLs/5RFmDVgLDxzrrUVobIZlWrQYoJ+RTrJFfR99hkcQ9xD5saueeLars9yq
F1+N2Q0DkSd0PaLnGKygE8NQoxH6uBdPFjgzGUKIyDyA8OvUPyOhc1xayBnw15g7wg0NJXMwj8uT
2K3R43YImgKAj9QueCs2TK8NrYRP0GIY236iW+j/hUjLrihC0hc5CaSjoME5Cnq7G05Csg3YJgGH
dZ2vGoAzil0sQvbiuRdMuTLVdwn6XoPFd78S1DeWhIJmD7aA7L8xlp+RfZ5MVlAAzdwrrXg6gzeN
dKt1bHYrHhcXIi9Q02ZP4taqNeRxwaR0f4PMEPtg4q5MT09bXypx6uM9GI4itOYrq7G8Y2cZRAmJ
9MpXtv2GnJgph+TtzT10e0jHLTEazJ54OOkiKldoa4PbfrtXqI+eK0PE0yuR/1D3Xcux49iyv9LR
7+xDB5obZybi0pS3kkruhSFpSyRAAxrQfv1NqntOq6gK1Zl5uzE7Jnq3WgQIAgvL5MqEkmPI3UAB
7y7aNY/tfxBjj/HA/ww1WWkjoMDvDhjq3vMe9VUROrHkKFsZztNioV9BoVyQiMTiIttnj0JniHUm
oyErZoZljGuPPFYv8r257rzmTtvF/p3pzjcKuIMiJzqWp9tb7XQqIRP5kC02EC1f3R6hQvrzl76Q
PTmby+RDm10PmypZgEmjDxRcXDOi43Pr1zIJl849WEbBsQBMG8S9JhWkhhRm3FuDdhLkhtlOms1D
v4Pblvk0Pv38Rpe8YvBR/j3WxJfppU4NQK4H4+ahacW+hUD6Kz1Jfj/bZC9Qnl8tcvfDvTLqpZzY
2agTk9qgClGxVtVOY2oeJLKbYGWsmjvoDhz8zaaEzOTLMLjRgrjVr59f+NJtBSIjROwGuAwAdT0/
JzQQ2VDHBqIAy22a0GlvWfv08xCXdgn4GJBoVAFJIZ/B7JcbqhwoCO0qvFzSAyxrgzS33rB0FV1J
5V3o9RpDCrCoIF88Zn8mu1EVoWWmEl6lRZtXfx8+oLP3UIGJo1k4EBh/wwZFuPoGkU7Jf9UqJ+rn
ypXVNC4t59c5TDzEiugRWBkt7cQJmCcdNa4SMs+0wX6wi6g4iZj3YEAk5rsR2Ebt8TpAM7cuRea2
Cwf06NlFI1JftD34DYuk6DWHxPAyHCOP5Vc11QGY4Q2KPU5RSBVxtRCkjejvCDK0xSosQQ4pJNlb
YuhpMjOC1PRLqX4d0Aqy66M6hxh2OdRPwMnXy0Hp6sJLbYmcTLUy7kBcmxxUXjZIJwg1L1wwwRbc
1TJDg0sBpFGIf476J8bNEjlMJc8Xkp5WaE03bQDBI2ZtY6Ilizwxh0WUG+EvlaAW69Y6Abl+JjLF
GdJGrKxMlZZJDs5GJ1Fys3FzNakzdLMncutnJbokHXT6A9KcReWLnLSl7BhtWwcu+mjj1xRLVTmj
lFrj/LxLL94Yf386aI2cn4SWNui4hDDGid0VFsDH5NYGaabKHWkZrQPfDmdhdCVZdqEE8HXLwl88
H7O3jKrPUAo9RRvDjW73zAuPylwBbUPiJ3Ny5SBeqMVhOFR20d+M0/4NyY9W0cxmWYDd6Ucbr5lt
oVZTADDEnUeyB/XdC89BGOoZietKfO5duS0uv62BvCNqHSO7xuRwEJ0GvdGl+klvvEY6DvwY3+to
4CkdeYk9ZWpgqqq2dbfrr2HWxidPQyrt75GnN0jI1TQfCNVP9qOau7GjlXOVb3gzr5rDFXfgogWA
bwGiZthUMoVeoFcTNLRdpiMYfrT7bd2gmH+lqnDZ0n0ZQz/fNmneq5TIGKOcbdfg/gBZVOTdvAez
cNNA92e1uP1YmMt762psevHlAGXUFWCdETKOP/9iyiVtkHolHPTTmmKYnw/g6Lh8+0Zfnj3x2Gqk
dU1tfHZ/8lenCMC8n59/+YB/GWDiOZmkY2CqwQAWWwTzCIC/R96g1KajzGbmzqAdeW04Nt+04orT
9ult/vRuk6upAHNrmhcYmvvb7fN+BhSV0xbA4YBmcrMplrvdSnW8W5M5UFD/+bUveuMj/PRf32xy
6rqQ5SyMZH1sB9j2H8+IRxzdR+PO8iZZz/OPh6f0brc6AdlxXGgQBP55+MuH/u/hp2hRScllrWV4
9eZR2ezHACDwoB/a728FUIlzdmUXXRwPARv8fsSnAL9PlroDr7WiUJjUGCjELVQdiCf8/m4FGpxf
wTUiz0ue6dfBJmtrdy0Lh55oJ4iixyvTTW4WytOVBRzvgOnewbeDRQEjE/Luk3ORNXEogjrRT1uk
DtfyzF0cfy2uCRlfwC7A5wXwBuktBa6aPPVAcS4sYsJC0tINPmavhZMFuBde7fV++dT40Y1VejsX
VMmn5hR7V1IKlzxEAPBGfisIzWIG52YlMetUg5aafmLGa9G/9PwulV561f95JS8AVfGOX4aZvKOk
aVliVBqs1+NoNSO3OTAgmQrn9Q5i2zgPuuNspKPltBtXuEYM1lIKoRYJAi4gbatRDfh5Qhd3DzAb
QI0qQDpM78M8UgtZ7U39JD9L+6SdG/WSqx46G4wrNffLAxnQNbMRNuLznq+vqYKKmlsROQnPMmba
qxwsssxv4kV+jYNN0y7tVtSkRlo0gs7jiRclhaGUpymG4n4FHSLpdpgNmpssn7dQW8pv0Uz7Ho51
lMRRjsmHD4r2O3Copgd0C1MPnI6nn5f4UqUBdWDQFJka0ragTjt/9SCVbCWMsLW8betuyw13UG53
y4dknW7IKjIgCX7txF7Qh8Yu/jLm5Hq2CLKqIsGYcDSQ/QA7lvOMO+Z2hm3mzN+cjS8K11+M3LtH
7/7KC1/6AGgGAqwEKCTAWifmohL6yEAAeyvd5ok905JHK7rRwOLTZT5oyViXg499DvdLwu6+liC/
eMd+HX1yx+q0Gbhu9eOrb73yYD+YMlpyHYu5H6A9XFx513EzTU0jvAJjxO8idz3N0A1W0CkSNfRT
ijYVsYTEZOlmkenFrEG/tuV1zBPR28+DXrzLvw468YFq2mdVDvcWPvv9Y7AFxMrZ7itn+d4eDocH
vtlo7s5dLNz7a+bigoOEXn7U7uG/gwbNmJziuGABM6qUnNQPkIe07bz2QCXTXVNvHec/WdSzYSYn
huthEguIEyDbMuTzgVlYU4kytw8gs/LzWl7KtgByDU8WLH8gIp6G7CEEB8nQFOSEXKQzUuXezA9z
t3SiUV5xfeVojMfu7MVwuWE0nAvom+CSmdwy8SAXbULC9pRZSehFNV6sbqP6yi3zPfE6DgMFO2g+
jNfptE+sJVZGytBqTt0+3imetki3yIy/g01rTl2yfRC+7lWe3RyvvJ797TRMBp6cPUIJy8A0055C
YxeUa+lWLLV0SaMZ0KaNeDHVX2nvRq6xQTMMn8XR7NV+SXQfcs6J/aRW4Hb00hvIRm+LU18vY/oA
3ohEdZNNNC8Dp2rQNVF5KC5IfnjH9zxxm419UtiDlbqRB43IMtl3+ZwUbkXB1rXIb43iUCrCKdE4
Jjlskb1AVvBY2bNQRZyrL3K0364owJlskypeq3qpG6N+CGWf0CGW32qAiqgC6qbd2FW/LUjqoGEH
hXAhPYBlBHkB3Y+2+iurrracj0fp21b58g3HC/VLnGMHFIViy2xOBI3291A51QR4sDcKuPYwGfNI
JL+K/GvSct+u6c8PqEOCE0VqsG9O74046htz/IDKLNqbyFUFkFS9YjOvjTGxXg1H4R2yE+1prc/R
lZav1Wtn+vI2/PstJhcQGF57qwhxzKBS4GV7aH819zG2iFOsg5cr9uObrZqs2GTLt32RkUYZx3LQ
xEf4Qkt8ctwFTu4objFr14p7a//bmlvjoICnIAaG8waq+/PNkfZGUQk5xqCiqmd1kCROr8Sdz9tl
mQIN1AmI1EbyNSap75W+z3Hhv6L3FJDRT86yL5sy5SyFUCc+HWPP8oA+MhVdKruMKiPOF9U2DYSQ
3dz4RdVN/i7vS8uDnoSj14efF/1bLmUyjcmaA8/YZ3LG2rESn80klKhLvHLgU9Rzin1qXpOZ/iyY
fjuMKOL8670nh5ERPuidwHrrxUxEDrFRs6VsWeqeeOPEMQcoR3AwsrnGAcru6TI2F/xNeW8ggIYQ
25d/KUD48YefV+Hq15iEflVEa25CfwdbjyeLuL4hihu9hvmd7aaQ/VnWjy3dxFgSSGcZXiytaX/z
8xS+R/b4EiZYE+DqQbEF9dXzjQiVLugR5aQ9VcaaGsgRH7KDrbkCQuH5Ewkyp1uQzEmWBYGoBlo5
mGPfKPSh02Y9JK/QlImmFIJcbutobK61W0NfkqsYmEumdLwHR35JOOHT7H+P6piuZgYmWTrGinX4
gMYx05eGmIfdPKGrmDxX9oFotz+vzvdEAAYFNcHIYKGZUGybfCANUWUlGRAgjGC46U01dO7QgXe8
oAemPXeGDKqdVanOFEinSxSTs5/L+goidRoKoPkQwhQWeuggRSojvJ3s3VgKzIrUaH561OeP2CEW
c6wnBJZzPk/ntHaBIusX8QztGdvgBqgnz9hmgHmgcI///bwgo939coy+TWWyHhLgXkDZD/JJBtxc
i1snlncAWQfplXeexgDTgZSJfdRAjdDEEgYqwTxIlV9dcLCK3AHnnE9KMhOpm661Gtrl4rmvs9nP
bzmxTt8Gnzh5IR0anVeyfBL8jr8E6e0gr2izoIqniJkhXUmuTW7Tb6NNXHJFliwh9fi8MYo5xh1t
W+gl1V5a7lNIgP38ZlfXdXLcIUIld5ygPTJbyn5YzQp5kUE3D0Q4zBWw/gvid1dpLz6/1nTbAG8B
wgPFAIfJZ8D/5dZRaNmbg4qviXJoY82hyzNjYLuGTAiQkcrrNeaZi285Ug3BVEBxCRDMc6NWMxmc
pYDIn5juk8QlYsGWtrYo+gOcyCj5qOx5iRtXCd6uLO+lnYMcs4y0IVhigK09H3iICxPSxWgL0+oo
uDfqvp13KipqkDNTHS2N+ueeNuk9pDTZUpHNfsFV1rp5U3DPKpMSvfDDNlbSdl6ZOj8mQKvtB65y
HwbiJe8ZX/w830vHGeVw9BlpqqHbUzRyl8oRTwJMl1azGndipMy5p1mZ+/Mw06TZ5xYf/Q3gSAyo
w09j7KYJqhZFDdB1lh6qRS47gEPzkB4Nn/1q5wIqB5JP/I05o0syb710Kc8KFMxAPXqMPXsJzQp4
7XQmXbFmn9HadF9+ndd0n3BFDTQN8zLVdyNNFs1MVNTvkNwJw2ezRTCjZe5fNvS/3rr/E77zw5/P
r/753/j7G0QMSwqat8lf//l/60qULwl9yX5z6vL9pf6Nf/x2K14ErQR9q/57fNj//PI/z/+KZ/01
lvciXs7+4oO0X/TH+r3sb96rOhGfs8Csxv/yf/vD394/n3LX5+//+P2N15kYnxZCcu/3v360/PWP
38FC9GUTjM//64e7lxS/t6NvL+VLWMMZ//Nx//M77y+V+MfvAHT8gSgaZE0IVMAHZo+dde37nz8y
/xj1b0Y6Ltx7f0oIZLwUEUYlf4DCC3hq9HgiZ45e4N9/q3j9+SP5DwRbBAAEoLrGji/y+7/e/uyb
/P2Nfsvq9MBpJqp//H4eFICFaJQuHQucyCrgbEzZpM1EhrBkUlSzMhsKpyoIuTX1Qcy0IPv3mMo/
h8LxRYc1vHE4qNP6LS7UnDBql7PW5MsiFUeWx/PIUu/0MlgLU7py5kfX+u89Pw6HJUcCFwce/sy3
BsM4l62+paScGbV2pweWDxRsAivMIIrbJ9uBJeGV6/T7WmJEfGFkm2AB0NhxbhSbsiJlX2PESIcx
bkFs1DWFH6COfOV2m0Bg/nw3dczlwXYCOvnZSfXlniE5L1lm9eWsCINqoUHwzqeK0EKnycN+xZUo
XhOzEnekZ/ksy5pl1Le3eNJzo+ePiMnmGTcq1TFbe3B6o9zLepD7hhoskROJb0idFlfu/snNiBmP
rSBQW8TnQDVUnvaXMhRRlAQdtuBmF1u0Km76tDqYod1vUvA/N5GMKjcAKyDcVjJ/aNF++uVU/rXv
v+7zSW77rwkA3YfDBpg5Wp/OP04XRrXK0Vw7Y0rJYjfreLzmeqBCpVV41JQyJ7JBZqBIrlVL7pCa
GzWwV11IXmS5XfOwk1whD28qV64hts7v0s+ZAVMEJVOCIBnHehIjUguS7cRM01mgxgS6mIEB0eIQ
YtlQ+s1k1+D5AA7qHGmlViWt7qW5rl0JU0F5NjktMEQaIEeYDbwWHJrJ8rDB5JCCteksbevwQ2I9
eR76z4AnNeUl+h8SQDbLIT5kNEmfpKC8gzjw4EHWBbjWTG0h/IlueHdADuAGv5avZHjPMx29ZzPN
bO7qAKCUuoHyHDpjiGfncDgHvgQdZfzYBTO10aw7vUIpwA+NVsfVlKoNuNgkZqo+6xnNfW5LQ71R
eaHofgC131cjF2ZzE2qJ8mplCdtlAQd9q9JL9lNZUPEwNv4/SDyQX3tQGeW7aigH08vQ5syhe1t0
B5bRVIVebNDPqpzZ86Yu0x7jV5WnQCd1TdI025ltD2mXiFfNOx3g7DitUQeFa1Zl/FJJIrgv46xf
wgzFml903TDPRNLP4qyAFjKFpvBDVfcgXuwDuTdWxAClc4e28qVplFrrmLmR7awq5SgvSfk7lGj7
O40kQAdmloVUYqFUDrBM4gNS6qxwoPES7JJK8Ic+rMpNHsMDcfS8LwiUf0Er76Cg0PB5UvNko5Wm
+IjUtl9AeNl+yOwA4YvZSekjYDvBLhvsdquYgriNkqjLRFC44FIOrEmWa4y40IQVsVtCy2kV4daH
qJ7O+0WWBIo6q2jTSA5JawIaTbuAF10YNkTd1a6p51ULumffCvPGhdtqbOwBovMOS9TqNaeRtA9r
kvfLKM/y3mchGqh8C/y+ul92BkB7gcYiMcNattxLdZmJVVrI5dIOaY6XJFbcGF7dCjSAFiVR4mWO
6wTNryIikJCl5iwiUNCF3GkR4SqLU2uvUtqHC7VXZWTWtFhbD7XBBzcrDaV0dE2c9JAw2Qu0qntR
9QIVToXBS13FJTw8Hw2/fbgdqlBinsyY7nRxzI5BrOe2C6I36S7kVhc7ZSE6LysyRfPruJHoKxks
Qd3OSIxhloIHn8+C0iTHTuqDaAld43bHK5p8lGavv1sCwC/MVsncODDpYpDjDOlbS2yxcOyjbJrc
J711CPq2c7UkPNmWvY2j1Pw12NAEhio5CBPSeC0ldr2gGgjKA7nM0Q9klfo+yLvUyRKQrdKhSGZt
Axg1YHTGsbchhqoMKBuT2AbZoR5piyEHL2qf6FAjMFWQf9Q6mVtaU3qRjpwZU1niR4PNT1URIlhk
2YPUhRDN0fpkkUAMwk0BrvfqxnyVQyucqR3tvMToA3cA5x6a/YR0DAOr6hxmgcyhQ0oIh1U/8qZb
WVpurlu9UBZA6KFQQ8tyybihu5yUqsM1ZcelUPMltd73Sr1RVJ6vUhu5cZZ2SyaXij9EYlgMinUr
mbHlID/PnQbcezxLpL3MNeEQFDb9rhLKsq3NFNLIVg65BZrNtLbKoNts14+q0ShOVqgHtWUfTJHV
pULDxCOBRO4kWcmXbABpasfi1yIc2q0MpOJHxxR6SmE3H0szjZYlrSDeKSBSHSWg7DJTWPK0tCFN
RxFsVFgTLzdFudIgdD1vWV3Oq7CRcHB1HLGsqYdjF/Rl7uW6oVAPCoEPaCrQZkZI92oX5V6VcxvI
cCOy0LIUp/DaVMG9MlduWkoJNIVBonWnmoXuZW22ymJlTAGGIDsf5LTcJVCtvolT5po6fdJjVYdr
xLO1QWIzc2U2kIciVmLwBtUxUmRp4wN7WayaSAB7SVXoy7TcXGp9u8nbsJtl0L3eZSk9tlTpmGMM
8CD9XC9LnOi83TVJX39ECABXHYKBuay2liNQUH2oS80OHDUc2NzIlcQrw2SZCoAfiS3MGajFfzE9
N11LLcGOGJc5+P25LM0LHtUfIsRaO4nNJMhQg6J0YYLaFT3wXUkhIn/fZRHUtK1u2OidYR+z1O5X
iiGgAWbrbGUyU7uPYCzmITBuc6nM1Y0iOqhwFNkb4JjGvlUsJJv4MOz0arixUZ9fWFLtlDU3aojI
dyjOD7ZONxCbALcgSCae0yHvHxNNZKsk6+xXoxTdc5JYg4+iP0sdCoX2jRAZkpwRxb1i5QkYYlON
HAoOr5AxKu54Hw8zpQ7avZWAqrgACYXfFIXih3rYL9vIJi5VZd65asCbRWjayApBc9hX2KA5gRY9
lVGozeOqHiACXPbVDley/tZRmwMOW4LLPx11C6hKHaML8PwoGuaUpjEwosVrkw2rhqO5PTcJQCws
cXO8ArSTgtcK5sm30uzGrrRhLifaQatR4IqANE3rls3DQpVdlvNqCcYUX2loeRgiY49yyW0GqdR1
katvoQYkTKMOhR9ljHhyEHezUFHcSgJNQ9HkJhp+E2T4pOK1B3p1XwadvQzkxBvsZqVT840qfTDP
4rr1DYp7OzHQiYTlfE77KDpA+Qk5hVxI76rJbsKMOKE9IJa2IshFKLjbpLai70aRK0tRorRH7cg+
1mUCvRFqdbWb1Pao+yd0MANzqKPJOQwV2snqGetr6OLaymuvFvVLpEZjbzaput0Q5/Ys6rDXnVAt
9Ud4G8ZuwOkCPkbFkVl0NUtOVBJF4tlWc5e3ceiWVqXdNYlVF65l14dAGHXuQxGt9BJu2PsSeTin
xqRvE06bZ7uU6D5Tyrh2G84pXSMxomzaPrKfhngwdGRzdNTzhKTK9zgJdJlEWlk6iZQV7zGxsIXs
iIjHoVeioyK13ZzmQWh6PM1gFPM6VgIX2xdkzLTRCHovBiEsr++sAr4E1eDTUbTt5Y4agSnHQ4Qa
l64ao5nfRQpA3ZOI8IM0QO/FydKS3weG1MleTjq1WAydjRbuvqD0jlM2AFZQtYy7VW6wey3NdKDI
rbL6qOq6y51WQn4OqVWLIgNPqvwuKQb4elGZPPMiq0HUlsAK5ZKyAdxJ39ECWIlVrIVmsAILfFfN
jbQkW8ui7JeRoEbth3akLStDaJu0jKxFHurixu5TC6cQ9/MDgw1wK11kt13NfS3Vu3Ue6SjHGLLI
YLLk4KmPO32epkG7rljSLto8zLe0F/prHI0epkOqzH7u89b6SNKim2OXD8fWDIEPCjWmeHlVaHO1
MxSnwrlXZk3Q9LZTxsitO0k2UOJCuwnc333cH5gaGs0Nta0+8moqp7gCDeKFptDw2Io1blcDKe4a
dhr6A7yc3AVfQ7bigsWb2LRYN5fzrHtU2tTeykVNInCACCEDQcMiOLUR0OfpKTGT7s1EaPWe11Z/
q8RNZXsiyculpRQ2kuZdGOeeWsryK6062HC4Sfy2CLMkQmvaaAy4XffEhd3ALdxzcOxX6Pe4KaCm
F877gks7UXQ9aL3TDpI9apv5qhJVj1Kk2o8Vnh35yF+kniGS5qggRlhRHokbqI1K86RPxMZsi+qh
sko4S2Y1gBJAlpvuPu/RvwKnqg4aRwqHjriFbHO+1DUe6vA7Bw1SHUHXGPcJJXDEyoFsR8XNxKWC
Gb5lV33s4NOyWQqloACEYGB4c8yIlPk7LHwpQLuoKak113Ldsu7kKomSe0EktuybCB6B3dlQdAS1
q7iPWRoeUtNKmWMaXXxTqGULoq+eiUVbaI2byjzDQpTAvYVN4w1MjMKCVI3mjSrhDixzyhwtsck6
zJAQcxGKF7eD0lZPTIi085SWmh+qHbeLuK8XhdwjCunkCnBoXDimzYYHQXO6UMEEUbtGIoa5Cu0v
rwltvjTaKvDzrlMXkTSUDpyHaBuXPYSRoAnohFlZzED4PLh2YBa/1CAVtRNAcglHppbvhsisj58R
9r+V7rvjKf6cp/HOE4T/3NK3klf8Q/z4X83f+Zhf+/8iQThmgf/rXym4bwnC2zFr99uaI/l5liIc
f+vPFCHoIv8ASYQ5qotbaMAbs8Z/ZggRNv5hIGU2NlUCQ4E83e+//ZUg1Kw/RpowNF9BDxx9CmO+
468Eoab9AcoJDckWJEwUc8w4/mt2/4sE4QSiA4FTTA1AKgMcGtB0BJbqPHFCYsUIB0kKD0yq+gM4
coBlIYiJSd1Ku6Ae+KILGwBXLKGhrtzmUBvNRbJIpV6A9zqJPFxXKK0HcdluRxSnp4NvxnYC24zm
uMNQgP2yvJcyPeOE/k78fU4YDYYj5S6BGAkycucTBmADCXpRhgeqDtJRC2Xhdmpcz5JSRdm7Th+L
TkdGMLPtyJVCg8+L8Gqt6zz5OM4BbYcqVgx/8Pmm7BQC3qrQIY56kJiBMGww1RdktgpQGsXwyyoZ
4CC9ENG1Ovt5BnIcFh9olMrB/+PPtP4Q0Q7BGTQgoLmaUWMvWjN7Iqmh7nqV07luDuZmyPPwjsYp
RftTg7qAA5S/ZTmRGcRI/nSZdVRFG4B5Lw5hzkGVewXef14F/JwiiObGdBcKMaM+6PnXSRFq9/XY
PiXsPtu0YNRD4q0a691q0xcLuTARoomO7LQmggTclb0xPv18b0C4Ec3YIJrGiUIl6Hz0Si4ZOBWr
7BDRcsfkPLrTEdLvamSStxIr6MqAYB0BN3wXuJGulEvc6bZnJ5St4j5SrtVlcLLPpwMpB6T/geVG
h4gGGeHz6QwMlzwRnB70HNyDyN5q7dug18pOhoBJOoskpB8HS6pO3C5UN0arfOuoSKBsQgmVtm0M
VAP8h6YXJ/n6l5rkbPGptJFLDjj6kaAPChfj7L9mmSVGaFcLa1/kMu6bjg87q1WrJwXO/jyzStux
alsFC5Mu1gljEhLPPL6yROd5yXEOIzIXKstoUYSU6tT6oBUEVocE1T5sw/ypt0ex5XycDq3r/EnP
KnItUz0Wvc+2CPKfIyEh8qGwn7C6528NGpK0TiTS7mHMcEjiyC4R3OWxS5UK0qdSZniEUjDsyWbj
1LpVeJ3SzyQWdVeqiRNQxue740Dr6CVARwPKR5PEcFB0FgDiVreP5CjcCAtowLwuZLcJwgieHpHp
NmFwAto4jTcia2nnIIVreA03/YRJjTMMrHm0aHiFB/DbEdZwrwCxCbMmj59n/PmXfZG2fZjDwsl7
02jpXOmacgXETeSrMTeeFJ4jDrV7BX3kA71S0/kEwEw+DvC86BbDqACKTLekQurQ4rrQ98gxmKe8
aRKHiwwcyyWz27dGLRSE7o15QKu1cMMA0lqDRADfkCpoRMWRnHuIGdtFF/V8YcHd7q4YmPNc/ucn
w8aBHDGkRMYm98knAzWaHbWFqu9lrRWnWmimmxV1/SyUqNxE0I3cA4EVNU6GDe/1Q2K8/rsGDkRX
WBsAEED/MpYOz78N9DZjo1co7hwkzB+qPi1cao0ZbRUpG9Qe6dwsFLoNkQoC3Ir14X0TBkxzMsVu
TzYv5Svn97uFO5/PeNq+7JXaKtImbiN9n6bGYxjRlWKzjyvv/O3WG98ZlgI3Pioo3zaFpTSstEJL
3ZtlT2XXGkQ9C4KOL7MyoJs6TMINi02w1ss8f+qAol6EwFEvzSaLl1EkJehq0BXxi2e08hXQo13Z
tJemh60KUow/S1+T41JBLthuDKbtcUjECTKhxbzXEzC+pWVnav6VxbiwA1HCATcNKA9wzU6vFImI
Ts2sRt/3pIGtpHnV3Ne2Fq2ttOreUiTZXKOyKLotpDBe4O5ofN2smg1s/MmikQUGyZAUs9CqMi9C
LSR2lLBMlr0cVvMhBXZA7iM0Al6Z9QUzD/cXLWhj3fT7VTOg0NAStVL2RY3kosNqqXRLIyw2vOsw
pcw2EJ7mpQZqMUbrO+DYftk5nJe6VrQP0YKHR+W17NlpnDlGJSV3jVKJ05VJjs7BxPjAAUYlGf0E
gOBP5WMGKLXBS8Ikq0JumNsi6N9lZpzNdCWpISmZ28vetoO7pEmU3aDU7V0WUy/lSeWShr6D96qp
/pOF08EgCAQB9CvQKXx+vjDmoEuFou5BEETWVaUIaI2Dryug3LxlsMDrPuDgX1LZ4JpSwp8b0eBW
k4BOsmSm3Uqi1jaMC3EirdW+6aj2/CfL9hnFQE7KxEwn+590kPEuoDcKd7RVdkU+JAfCgge7zbt1
XVWdm7IcmVyUwdbo6LjJyxyWfDCspZIPYi+F10S0vvnmGkhkwY2F9cZVD2KT8yVDgdEKYrtV9nbe
krWe0fypCXK4X0kkx05vquWtFmIxr+yeb2HJOCwQGwQOHxDRU9/crpUaCfhM3YfA7L+q4JFACNUk
Lq6RCqWNoT2yISPr0s7No6aiOBp9Oun/wSwsDQ1nmMzI4T8aqy/2GKmGLpRQtdjHlponTqVZlVtL
RuQzQwG/fc1f5WIIXrSs0102/vusFtX8354E4lJFwfWE2BYtjJNNa9ZlbWqdOuzRYxmtkXDnW2Ww
9LeY6srODFq+ybtkN7QJaiCoWIP7TbeuzGGCBx5vaswBdW4D7JsamoQmbp7ZKqgfZ7q87+BSaD4g
rvlTOh7cMBvtZpBS3N9JHBuzDELPOx3F2NsuK/g7r2k0eIDl5E9BGKM5rWpLcYq1GtSdja4ezSIn
/4+9M1mOG1mW9hPhWGIGtjUPZHEQSYnawCRKwjwkpgTw9PdD6dj/i0Vd0rS/m7Zuic3EkIiM8HD3
ONpzYhrGfbmvdYY/5YUq92D/uL3YY5gxm96jv0TqAgK4YFpYuT+XW+6kiGkfPGxSjzdxaybB8MZ1
th7K/oucIAN0Smk6/jdGZOVIkuRW8TaabPdudF39WBeavSpD+S3p3Oy+mKvAeQDdsdOA/MvQtrYx
4surujA+hUjI0FFht1z6+bDObHtahY2lftaNMk9la3+pzd4+gpGrfdfk7m2sNc0T9U+PSLR0l78r
nWEwzRs5KW9c9b5KCNqx7LcTqB2fwjDej4QM5GhGxjziyZkW+lwUDalNYUpLxT76Y5yeeqNfS2fS
jn2byEPXIE7109Zep4KBSDIP3VtaAcV61AEPS79O72xrCNn4OnsrdfIfre7r95x7JcMw437vuLF+
8GmnP4x+1f2aWmkwdboUcFKM8Dri3Nn6mTFtmkErn9xe075XeStwFJnrApP/Jhc1auJIVdr9ysX6
bptErrzG0n3As42ewJJ8y7vrVVHuPeCBO+k30RGDgg3EiuBghe5nEWt3Yx1Z21CEZQqS0sUvpZN4
V1Ph53M/Wj8leuUdTFkmh9pt4q1NYTjkCfOv3dY9jEY0rOvJkFsj6IfjpIxsX5CX3CVdr6KFL8ef
hRulpzihhMuLYFileca4ORPj2SG2tM9eoX4WU+qf1GgkeBDPHes68IxlZObf8rTzD2Rb2qZrU+yn
Ez26oaOhXeXB1EIDQe63s0r7Vs+SfuVU01Wcan6zUJ1e7u35ZMkBTe/zpOUEAlR6cvVMHjOv0Ydl
Hbn84fmHLJEVV1VU259qPT0EkNvWtZswmslScXisBz/7fVY51WAstaYlZraTTtuLLzhKpL2nuVre
pmEstqad8slJ2x3uIjvtmPczp4XY0pb7nPb2UXaSx3B+aSYTbOEf2Pr3JE1xqpXCnRH+cdH1fmEs
eHNyN+JGBjfp2FZh+dUM+uus190j77Rd2nYRLDngnI3VoL0CPG9wPwvCrW2N7UM1DcMyglx3FduN
d6AnwNCnCsp3akjGoIYWDfzzaRRKJ84XuB9Mi0IrzIfMsqprfUyxoLE87VBlZbZ2lUU/xIjL5WgN
/XdVyvK28LVyH9pav4qHIl71hT5txlhVK7cP263hlq67aP1eo/HR+Ney8O/73puuCl8Ou1pZ6Sqm
jbMJ2MkLYYR9uaysSH/2e6+evTFls0I7MVWrtuuSpWWJ6BEKNFXDGGvRSocRszSq2vrcyHj45Spt
D5Mk2IvU946RUwUbS9LLj1T+pDeuQSgNvuXoJu/pvbrfVBd9CZpQX3uFlW/pPbi3mcwc+pAFLZgZ
hIr4zB45hjagIVxYTHNIDVgj8zF+mwjOJ4mEcdE0/VezjgwH7W7Zv9BzS/fE/nKftPS+F1rU1+aq
7c1vylbNI2lv+2jVgg9D5Xy4g8zYhBB6p30+ltG3FL7GUUuYfMR9grn0rrfVZZQup0AWm3Gsw6sg
kNbW6YPpESvaYu2P4bgZ8j7A0lM0t4mKxs1oteGNlrfhvneL6tTbRX7UZvHHwiu0kS6rNXHowrcc
1zqUgE1Ye/Kzl4jgFFRORDnmEl7ixB7WbjveB4YvD0o41XPFHMls0Q4hIaViX0OYc8DRTJtTpqkT
+RxJk3s+10Dnp5eNjnM7dfUhSqb8JZBxWS9yO0q2eTZVC+FF6bWm99mLhQ3OF5hn6kceDiWjCmPv
xslL7ZPRyfHQwD/b1ENj7oXbqL1uzbaCQYvlcJxXm7LDfT8c6cznQVIt+7aWSyfJ2kfXGxk/nU2k
zFNEBXYOZeNgtI9V5SOvsOKMHkbegDwmhUsFMNgHjhzjycmJ6rhDPhixuJ4GTtmpCOi8VlprL4w4
m7Vc6ZWp6dMhpxu1TeWYXjVeym4OR1YbR716sjScm4ZiahT3iWNA07X1lTP4X/LWqn5WbXDmYcFu
oDcjnksnvi+UMW41BR8vifqjF5rhzkkza1Nnk3fdMjxijz2BvYOMpJZGz6BwbLyXZVy1n0aYIyu/
9mz6YLl3nUf5reOo5Nh3rX3nzdmm37m8uTN21SShXi3JCN2tQbhVef+JLhZjGSd/TVI6/Yx9Bh71
Y1b+BhOSOTlKYs3aalHiLmNe1TbrTUp3jK3UMnLRT0GwRNqkReKK4jZbdanfbHtRaktDJiFnmxZ9
8bzqytHsZKOQHR6FCjt8k0vxkAO3bj2oVS8Fed/KGjKaxslUh/4CNlPzqCUzgtz5EgpLoP+wxNB8
tspKQ8qaiPFowgxb+pqk6G6S8QCpuFtGcGK2PV3jxRjI9LqOtXU+9cOi9i3EvkMHfaFI5b4bQrWV
vdAgvKifpTMM11gTeAeM1pBrSFs/ZRBWPhmpcA7l2BHYjD7YeIYR3Gfa0B4Nty1v4DhRvFsBNDGM
cQnvhP9HJ7aQ2dZTCMY86v1X3cmahzMIck73pFPGd9JM859TYILKFwXq7YYpmUihnFVpW8HCS6nx
dMXlLIxkgDI2SvfGBUZeFFamL1tfjU/ZqGmHqSqadWEb9QmqDBamDeeMi+vQ0hTS458wSPZtNZTO
yjCbcu/zgX+GEwllh/7NdX8+IWUy7ZsBr/kK840abNHwq0XTJXzlU+dzmpWTsYzNSt0kcBUPkUHS
FsrSvO8wWLgrfAEOZ5frMnH6cJUySWHTeR7gV0IJiN1o7PmfRlMx/7WqtC1pkP7I1JB9kSqGopWB
7QEcxi5NnD7x7gqobWTFc/xVoeN8Fdmgcft0wu8G9Ftq4cMcf65IKygiatgVC8m8SLQ11HEwKXqm
Iy2UklSUcx5ZTH317NdzkTUEMK8XseN190nDn06BIFN2x+ZL2KBxY3ZrWS18Z7IOdA+iQ5zozgve
lO2p9tOOx9V4E3RFrTnGTWl0C21q5HfLkiyH2hmbNDGph5ZO2UNYedqNV8bORpoThtKePhX7MhiJ
vobmdhV8QIPr0XtntG4tmIX4FspB605JoFoMdtPhXhXxTRqYcsLtj+UWzILvPwEdNz8Ygdl/aQ07
vipjP/dWzEWzj54YJqZWzChPhsvmj6IJtC+CrLdcCGk2d2ZXyZ9lTZ8c29Mo28Nzoh43XNUton5u
DzuhEe+L1tjEhT1d1VzOM5Gnbhc9HK19ZHrltZy8euHVlfiKkWZoLos8UseBuRGNV1n3U1bdjon9
6GaO/ziag7cnjvYLv1NcPAIssq6CrwyaSxlETN4m0ViPTqKt2OuI1clXQm3p5HrNeFpDW+VY6cBi
q+7tQKR7ENlxLZsatqnm2M+RW6krPfWsTWT2CpZv4EBViQ5Wgo5SQLz84rnRN9owZG5RAIo9uqW5
NAwJ52agJ5e2o9xaUT8ushgp9zqxzPpl8KA1LKzQmcZVW2j1d6weZbuMshbOqs20hFU7mNYP9l7g
7weuL7kuoxRzAqcch52bm+GXwqnsUxhF1a/Crxy10cY4+ixzGGCfs1HMJ4A3WNFCH8z6i9dHjXaV
qqnHJDMxcnnlDrn2NYp7d1XpDdr6YRi3WcMgMmzuYWW74U0OpW1UeXcwPDWclKMnOGhn8joJxE8Z
N5RD0Lqyu6zwOLw5B9JvREQT7+R4gAjoxASztdPZxtXo5XhGq8p3vzU9ufwSv52oOaRFYT1lYWvG
q9jvhpu+aWbSUB9GkvnlXSbT7exJ9KSPWcHv84b2kd4xGZBtTvEWbUWxziTFRT+mARwruNILcGb3
bhJmYUOy6/XT7/whQ5rtLcLGCW6q2OxuGIFF9T0HT6kF+brrO/7NoY6FfUwWnQca37eR93w6Rl7y
6Zx/LBF6PK5K2ZZ7ESakUmak00885x5wyeJtklOlnH+0Cci3oAXyvffK8Va+lfcbqzZmoNFsb9OJ
rVGLXD9xaNJXcACl8jyWz3FSqxfiuUI6TinHMcyKjAon480rkgLGdHwWZcvwNeaWgOYWZlY9d+mI
zswfYudXFyubaDTHsqyYC4Ii7JKj6ZT20XE6vOzlQNcaKmOJWzoFb5grcFl8edQL3gbEOmtkZhgK
WBf/yG7wuPVuxv7alAk1i6Fy2oqPqvLbNTlK6q5cb7izgqy50Sy3fTTtAKKlH/IZRoHx+zLKquEX
aiGUaKKkxVNTUYLuoRrtEhJb6h2mfNI3Iq3ik5xkGWAcWYCL6lo0I2jceRQqCzqVlJuGmXi7MY9+
db1nLjoIOXuOg1slcw1yd13s88gPdkQH9zFUNYlC3HFIcYsL0t1wp6VBdtB6P7nKInIrDSrVp6bM
jWu+Webd+H4/LBOr1e/Ltmsfee08P7LNFMY2ZMs2ncIAKhzTO6wAArc5meJQRdpGdba8RvOfnWSh
8S9h9u2MhOjKphhvRL8wRBowz48qwtPT8IevedM1Zgg6o/1CEX0vYsHDaYI4wJBjfjiuN2+xAhNC
sGDzOGgm4y7HOKb9Nb9YZTeP+qADHbqps8s50alOsn4FBmXfp1W+O7/aKRGCCiYVQcbgD2p71bT5
d0yCvU99YZbrWOWftSyiXO3DMF+qRM/Xlp44D7lI9T31n7GoJwH4kQ7huoTdcEoiwYxIMoRPWozu
nnAZsD+YfWJsBpha21xFMeU2OzhJAfXCFDjbHeOEKDcfFL9PVDNQyVLSU9vLGbGIBndAiuKMh0GV
jxGMcrim9k0iJ/i8XmONKw/H5qXqje4KFpC70IG77rqxrl98lE73TSRTk9DAA7Okr/1sXBDWZaam
mbYKPHynrLQ6hWPQrjVnQps6JbH5YkMz3XlwpBeaL+bJUpDcvutul4JrCdLEEfeGjfSSGKuNftpZ
USb2nubirgMJ/maqk5qRp1r89QzQhNlstopE1JHrSbrjE4cz7xNJE7My+oyxHab92crGPF6kOGB/
1ZoUP8vWjMaVHo32MQu94kc2BMHtebvL0A/uSnKLkHSXrzvNcBgHDTHv2iF7SGf8WjhlwIAsXTrG
ItAABJwQtEQqjWhkxoBw0tFiNrjpa9e/wxFaroXNpEggrqpp3YVqzxzTqX3EHczwtyIx6uUQlGLT
6mkFAsIQrtgaSeBtTdVYZGcZbYqJsjtfmW3rLOo6LG3+D0myI1JgvjbS5p0eGDlD0Jt+SV4b3Zyj
m0WfdGegtovr2Dv1DSnf5owSnkskkA4ZL2I3028DVHOP9ZxOnss7ziPAwlbxFRp0xO+8MsWHkFMy
uCpF6t0peoyP0zkQ14KbLoLomLSliJfRMOCQQp/vYGlDfxRWi8OvgU3RMKT80SQPspT9d7t2grUZ
S3ErRB1tykxLn+14rPfxgErDse0T4Jh2X3QNxcuM9FXmpF5avUiYYMwAz2tlV/VzZtXOUj+PUqy7
4f6MbPuB3R6dXFHUDPlGSdvat07R3BTzudPN0NYZkITuUH7OrGg4OE1YUohBFa6hsK41LCSICH3Z
3KdNUpwyOuZ3vd+HWzF0/amjD7z13DmwVq79zTTc7Cjmgy9C+nWKfAQ0k0jUL1o3AlgErr+oB2uD
ZQlpYx8QjDJFBo1WOL8VMit3eTuikahM/8WdRjAbKCJ94Xbfx1x0zBstT7o56Su3Q6NP3yIgK9K9
jdZo7p2bYHOwwImb6/PGCgtJy45OdjzBWIC6jbwGAjpk1JTA37ZZvGZygD2uQMiQ8KV+1v3QrSS0
Dt2YcDfdkKiXzp7sY3rGKs7nvBv2nFHuNAMBrhTsNcfNeA9zA6j042BZJaA/HMB3dhCqU0UY34Ig
uQAYYrw/7yeIQPqm9C2AA6w9D2bn19sCHHbfMV1050m72ssgR1Au1boqAnGliz566NPq2xh30RVJ
DYmZDSFVoL1Ird743lQWqe/cZfUq19qLwEdeh83LtU6FsNCzYXxIDX94CCyRnnyf5IBhGt7WTlrr
kPe9scEO7eRSWF/5pWb8YE/Fzz0MmeN513+Ai8+djtfdPHpRGBPZHqEGZtsFKi7bxIPT2tJydNvs
AQD9hzfF5aFRyEHwVC4OdSm8rcrr/D6O+s9939MKNRA0LGO/CH7+JuMgQxJbWOnB7ftXN/fELi4O
3oeA2meh7sQei7//o03TDXVHLp9ON4I9u0zpnaexxkx0hDpGDi88TY5dV0TFSlQy8K/eX/xtvwDC
nwfW4/ouQzkuSVJx7au+CzTvpoI0S+LHyIatmMs04YLEoX4yPmK6zC2317eLAlJ3DF+YPtLMSxUy
KW6fVHmo3Ywa50UGjjfTaIX/QzdGcTNWpXWvlUO/5VTwryP0JhQYXBy2sIhpnNjxn95/AueX/+aC
6NTNLVVolpdzSYzY4hxuJ+1mssCl3CDyX+oJTFXUgUI73/zKeqR8oemNe3caJtKP8G5sveqXb6ly
5miJbjk6FcoTTSTojlA4iyIiy4xj79HiA9t1qos/6Gld2EHMPS0mrQmMG+fhjN6bYSNBZuMdg/rn
BqFlgsm5P1TP59MUhFGsdTR+1yISTwoyOxVgWyHpqMroZyqy8jpz83jz/lO8cKz7fT0Q7ZiQ7EGG
xIfi9S4WvW9krWeYN23RpeupqdqdJiOwo7QQK6mCrzBP29uwwEpiYc2Co6AotCucJbJlV9L3LXy4
3ou0RHYZxrp+W4u23qnQTZkHyZnh5Zn3m8T8yrLglUz4LV/FI+2FX8RgRHzFLtlfpZUWEUN+7Bs3
dbMrVzTmpo8s3OhgJ24Ale1jq8iwvXC0n4ehbjZpqJ6ZC09lPBc74EreJh3H6INP8kwcer0huS5O
DZ2xcrNX6EXTGr4pWlENSZ+KmuSpLN1gm1hx99i4abaKmYR2l2PgmNTDQGnv+AeXVo9cZEmrXevd
5By8ORky4YOhdXSalw4a5qpHmr7+4JW/Zc8xbQaRNddoosC/5CPM1DkVarFxk567PGccLB7T6jkm
1V9wZT1gJEWcWWffijhJsbKbQFvnnt77V/I2iDH9wp6/XT6I2dPo9d4j7+LQETQ9z01dEfXTD9+W
VFdmmJ+CuWv0/npveTesx+gYHwoSrF/vguikDAnbuM+MG7MMEgGY+EJLptiWVWLd1sqzjyrz672q
K+bEzXDd+6v/hRjnCVrp7I7ZtxbP+te3G8uxn7KCT20I9PakWgd18eh4p87PALLb/kCXIb3ycgtd
6tBi625LeYdsBEOuItdehrJ68FQe3sFI+ujJ/OVN6NBTeAkm3D3k968vrS6j0haqcW4wAGsfzyzK
eEggq1iqem7MoHl8/1n85U0Qc1yIHfP5BcXj9Xojya+V0yu+8Tk7d7ZJldfrcfkpz0paObmp0Vvq
rHXG7LSDzUzFjxrub2lCQKc6jLQ5iswh+fX6GvOzfKfy7JtUs7u9Uw7hDhPN4kUGI76dyOD0cSYI
0uZ96ievuDZG76HxZbdMUuXsQhS/H1Cu/7Y5uCCAVgcvPgO71ddXxPhRUZmV49yA2zmPdVJi0uOb
SbipIBUBZjjuL+QyLoA9H0gwartOpu1Wj6IiZyyeU63RkcbflQjVyzDNlId/fmE8JR41lEmCxuVh
i51BjrzX9W4sPZ1x79qijdXlVMxzoxZJ6vByTpjP8WoYJtoT71/AX5jOzB+A62vjdOoCiV6QQVA8
Wn4cdfaN1yfjfROOFnB/uizHEZMIu22PeZgj0jSHYBcPQ7ZNHaDbD/bNX3IOmOk6EYSBLL73hicF
n7l0JoL6rW93BwijBT25od32U0BLVJumL96AhlYi95wbktawMRjA7aTd0SyjMFkxnVeuG6P51oV6
sRq6Iv6RwDm6cTQgFRlMahGnLjDh+4/uLZlqFqbM/BI+F3g0F1srw5BCG6o2uUX4bx9Brdy7DpHC
0aqcuTKZW3+d/eExff61F8chjRGm8JFYMBzDuYi2UUIFPDVGdDtQY24du6sedUkLXGmUX02hUyjC
dPTuwjRiu3KeI8NscBlZkHCUt4hHdeTMScZ4lDTMnkbL+oTrxrCo7KiRizM14EwsKMoGDFCBmNCW
YdwHgXeDSvCBieOA+GbpWkvUGN0uSORRCfhqq07PBQPOwiJ/KkDWaH3pgPNCACrIaZyOIBPtgr5t
dz9r6Z9/oyK/e9BVMuqrKY2NXV3G440fFurl/Zf1l8jok1I5rg2XXliXkTjvnbTGHTK5tWLlMBJK
pLsICsGXyDL0ZZ6l/SkqI30zjRVGlU1TfECE/dvy5ASQuqBd8aHPB8UfRU3oZwBQSsW3jRZpByH1
9DfWg3ah3lWqxFUC3bzcwM1/qVLTuP33u/cMJtQ5MzH7TVnT241ZqNpObzWkSbOeW0AQ0s1wTxtH
3+nBNH4vBML63ByjtTZiuvv++tbb+/dn5iiqLezVBf5wr+9/7AO/L1WY3RL72ZVnVBMdJpiib4Oh
cOXV8xntGkahn2o3Kn7ptYcjeCEzcIBy5vEwK0huy8Cz1azkjCAbdY1+6p0J0HE0RgAFK4gAeqym
lHstHkCppYi3YRfzV3oJqL804cBMzIn360+BNoyfJ6AcnP2ZRo3e1/ZB4GJGFxsLLS9oOJcRSyMt
IOgUU1sj1p5T764OMIso8NR6PHcUNOjjL2gYIX7JMP+C5pT5Tf7EZC7wm+NvJqMz0y1Ko4FnF8/c
3fef7tuKmZp11hV5DpIJiubXDzdUJTIzKytvQ9SqV1YKvIXmPtfxVEMogZ4TQ+1xAePPO5AcmB9k
f29zHOBYQfpnOPMbvhwagMJVTrjV4OGsHHDPLHLoymSeOLkNDQVkvejg3r/fiyEUFFeARlBKPc4r
H9Mp52I3RalhZLnXJXd2nGHOHYXI2JukNDdeSQvonGYhMauYw6i3VHdtvcyk3d7WRaet3Sr/Lw/D
qF2xSRu/XdDx54nhjnN9zk8JnMNRBTCJkac/nYVgFGLi4f27OHti/RnI4S67Lgo5UnVC+ZtA7hqB
W+H52d2ETVxd+bUhj7Yla1hU1qcRgHUBSJVelQzDwpQ/n9KXLpWPtQ6SBiErxLmYTH5Pnz9ZIboG
ICmDAX2scm7V6OfXZVJ8SdKaHdzr6fQVnLDcDjNFj8pdPniRqX6mvj7enrcvfXMa8/gM3A8E8R9+
FshNLhwJR26wB6weDONz2rn9PqVZfizieNgJzAwXlSdNLGYkI2DTNNhIhUlNrlSxyXvXvwl0VS7t
UjmrdsSomzZzpbMxfYwmFFQiDybjNxpGCNFnSbS1hIsTb8/5cZEIdeu5CVYXU/WkoSW5opyr173d
dZ9yi6gx2TeGNSUozfF+gLWpfcttDuAGPtnayQEMvbbVu21ai8hhmGZ8qow2/RX5WvF47vOFbWWk
1+HQl49GUYljEuTojGBcvniRoT/HeeDuocPLjR8QaQppG/EHu/jyu6GkZRg9nXyTcYU4eV/kyrav
CjTatbjBmxoKH6r3u8Gew45l52u/T4bfJ+D/iZQ/cDG0ePD/u0aZnl/280918vzj//UvdJz/WAal
JawZFxTyv9aFlDD/gT4OSAiRHlLkfJb/V5ms6e5/5vzVJTKhgjL40f8nTdZs5z/8MAac5Ptk2tCc
/0WbzPp/wIYOMlJUNUCGFHoIR4R5kQWabmYm5MjTsRkRGTAlKrDG7quB3Yr+SEpcfv/jodz+jkqv
wKHXZwzVCVACwqrZmtlGR3rGu/5IYAIj0kWCidwhDdSqKrdujjRlijaOUS2QDUAfzXH92PnuJ4SQ
S5HjX4B7QYB5CH3ShYl/Re4vuqr74COyXj8GrgnBFwcPjwEMFZvJ10dfFQbTkPtuuyUfVetkkN5e
hpr7Qfp08bDPq8Agh0ju0k7kwV+sogXGgN1XuzUnt3sexrh9Ur5qF20qPxpe/DoqkM/DIBK0Am1O
cxvRlPF6qXS0Egjadr6Tjd5sJqGQSsB4WuWGURxyw/0IOJ21939upPOC81OcjTgRzttz5vbni+Xk
NmrDYMEcrBFjFwcKHh2sEmuklXlmqfedvW2TyF9TULhHGzOJXaMrjxmdIWqptFXfqkowvaHV9W4Z
VIWHjVU8xIsuHqaVNgTJvebk+GDZOHa4QegsOvgGVPuVx5iEvl3HyBb3DCiGIZpQyDGy01yZHf39
RKX2yUlNfTm6OcY2fW5v3t/Xb+6el2rRY6DLhHQQyOz13Zdtjvtgx8xGs4rExs+yjJkXqv/XVWwc
DkxiPaXHWar3epVRs80gFZPcjE5O79oO+g3zNusPVrncpbP4nXsx5iQQmOVyotlUa6lhj7m1aVu/
fqrg2R5Ie9QnMA599/5j+8tS5JsmcAqZOaryi8/OSBkZGqWQO8bQLVYpKzP8uu3WHgru+39fimDr
kOrZtknx8vrZlfkIkY2KbgNf2AZptpMV5FuGlRiRv3x/qTebwUcPg0iJcE/vgyrg9VKJUUxVEEfO
xmfHrCevmgsNprO+v8pr2ADe9dznMTkD5q1Avjz//Z8fXNNhEKxwrHPhjf4qKn2KlnVmxb+ygA4K
rQK3+uQ3vZ+t3l/3IoLT0xIsDTLn4jXPNzS/0z/WFUYkZGv1ARZgYWktnD6rv2QIhFPEoXH8ubXd
+jnm1AM6hwvvf7D6ZVwjznAo0uXiMCXGXca1PDeiqreajERRyBDmQKnbOxrC8GzcOhX3Ru+H+j8+
aYujCtwPjxA0X2R1F2Hby8l3YdI5216WOMkwmvYLrLh8ib0XbojeVK5xRG4/+DQuXy9ZPZ8GA4SA
TzETvRwnkJRycKeILhfImptiTdS70Ub0wJ1rLawdnRo01J7hrhbhP27feWUfeR1iUoaOIHR7/YJt
lCjYq3l074uROXXChjKJNeQHtv2Xn/55FeAuCvn567+8Px2t3MinX+4k3phHPQ/KhZPZLYUUNrHv
79i3S7nsU5e7EiiIAflf31DnUdGkRjvslLAQGNmzktfMsRLqVPYBTnz56fOyCDGoh2EbUE9efvpT
p7VlZDvjTgRBfUJrVeMy5Q8fDJ382yqM0MZOgg8Q2fbFDWnY3IRu3ow7PR+1TavimqZg8f39p/aX
RWxBMwRCjTN7OFzEZjV1KvAyfJXauOs5Qkum5PY2Iu/3l3m7z1kD1MEnZBo0XS6CJe6fg0T8q3Ya
X+FNM3hMx+iLfgPkktwz2mdakpmOL+8vOv/S/18yc1Tbs5s4GRhhc57zerHFdTurwm4sh51TWOGd
k7Ya6hHs65I8lyvpq3TVVi0erEng7GGRlh+8v79sSBeDGTx06NRz+l0sDy6nu5HRq11jQ+gPqlgD
74zEsMik0z++f6t/eY1zB0d3uFETD5b57/8I13LEvLDodbULixgb2THzERmEIjY/CJJ/uyeMelji
t2nQxT0FVWMmiemPu2G0im88UbfZeUUTMyaAxcr9+3elzzH31RtkT/pANvRiKFrYQq9vq4m7FqJ9
pu36UJneBq9Q6d0KLSyfilDT8BMschzCct97YBd790Vdmt5aRog1FmWH598H0ezclH19PTaNF0wU
uCKP1Ml8fT3h4CRWooTYhTwH+GrxALlBcws32xhoMuuVBLto1jE9EbliawidiWhODyCeQMPYpsHQ
FpvMdrVhkWvQ+1fg89qTHsbjrTEUZrL65+dHZQCIy7nGgfqmDhscN2EI6jTuEvgrP4pAE2oZF1O+
hFAXXisjTDaQ8ptrXTPkFaaX0V2JFu6E5HJYv38pbwLAuUYhn/Hx/GDvXAQAt+0q28rluBtNianp
7DGoK6SVZp7XX4Ier9CCx/DB/vnbouDHDrk05a9+CTY2sq5wzmO30iiiwKCQKNB4xN3O5zbXpWsM
63bA2PhfPxLu9c9lL3bJBEUPawlt3DVG0j41MvGGZZg2kJPxbG+mfz335tX02Utlth3jyH69JzHO
HGpkD+Ou6NHm4t3KoLywke7SiAzx0Qfw5vufFyO7xi6MZIUk6PVikW5Gk4vYczeVLbz2KcLPwWjN
4NaMPYUQXhS7bOw3VeWmn+mCVjf4y67DwkyXZlSbeAX28bVOrZEtNZj7xu79TTZHn8vPk2SD+SV8
ofi7zvvhjyio4U4PNTERO/SE9jIqmvEh69B8LbS2rY8YH35Ubvxtg5FCMZSCRId158f1x4IBHhue
ULnY4UWewT4rkIyiWnqsLBmu8e+1wC7/0TKNY413gA0+2TEydWq3i6CIwWyv2ZEx7WSmULEViVWv
7d6Qn3Dx1W6jvh1/4TZrftSu/8urB2sAN+HtA/B4F7t6kAaFUBuLXaz8ysIjyG+0dRb03g+Hd/v5
/Tf5lwdLBUwNAIoCT+OyW6oNfpClrjvuolRobKIZ4LZjpzvB6oHh7swejTR0/jWvwzHJsHDfwHzC
0I3z3K0/XqfTmyWUOmfaCbqy1aLWLSmXQiVu+EE0fHNcnxdiuAASVnvuCr/eN14UmdjxD9MuT0S3
oghKd9kgug/i0N9WofNrcFOkGvolFUrIwB30ttR37VSXPf7cCjYZp2yef7DQuWd08eGZ1C9sjNmm
gjzk9f0UTuZrQarpO8Ps3I4BIoVoVkr+D2fntSM3rrXtG/oFKIfTUgVVu90O4zgnwgSPcqTy1f8P
ex98XWqhhPZsYDDYBswiRS4urvWG2COvC5NCOTrFmEi47ewex6VDybZudRH5Skzzzu/GXIVkAUE3
CRIXJ5Kdn7e1DrwNKJSBcWEZVkEr9MKyhnirBWnu1t6xSjNLnG2TvvLbQzEvx/8baHXJ8b7Mw9lg
IIseA2QHzA3UQw1l+rPWwq3bmZb82atFpxpFo9QGRsPdLqf9Yrc2TddXIwDBwKKX76N0pny3006H
GTkVfxSWcD4krd4i9WPQ7rl/POVE1kMzG2x6UL3jfK5C0ByOkIYcYsFceOUXCyEp1W8bb/rMtWCi
jtJ5Ksp74fyAiwc+rUMOoPP+L9j4pqZF0QVPF5ncG6uldlAxajxbqIFdpDhusN/E+JDQoN3D+G4M
BHKChzL9ZXyv9VWIxwFnycqscwIVqvUxz+vpKOauePvNxVuFKhwBlmq9tQquwujHzptCJwgtxYaN
VYyTR3cuKf4hEMGmF0to/ri/ghvxHPQy1XAuc9MGk3e7fdCgi7F/yLG1VEYHcXlHnAxM5x66ToQ7
LyE0715vGK5IOvqEVynguLqZQxQSC3VJ4RupXfavDmr9ezZxKUMY6ZpPihqZ9pOmtkZ5cS1AMpgY
em0Ld0i3QDQZnnrWs86GqM6b0ULh3M2+pdD8qiP0UF4dSarPLSwT5KxPA2j7b2WZtD3U1JA+XDSY
CDSr5RL+gT54/h1v7+JJjSfR/DCWrDUCL9OmD4XtjHiYCwolwD2Xwr7EUR3WZyVPDcOfdcUc6c43
nesvJswu3xtmJ/UtmIn/tu3Q/QfTtqkeY91SoCeOevatUeJC4UN2jnNKclF9RsPIdA6pUNQFGopw
hlOld+Y/g+eOMxqJYVfg6qmxJPA4vB+9h92Pjw5LhkGaNSjueWKHjD7Uwqn1i8wIP9DIGKrPKfjm
8OgYAw5FClUc62ykDba1Js8i7VA0rh6eltKc/gSapnQfEGdp3w+jZWQHO7baP9OahNHPHU35S0Dg
ca8Qjcb52HrW/K0b6v5L3ZU4wBpi0b4YSar8gqVu/hPzDGovGmCrT7aXA3PPprQ2DgvKCxAOM946
5NmTZXzKNbuNjsOsh5/aRFXmgwdl9XOIv5V60Moo/Afw+OQchjTk1aGGgxMwp+Fr1fdW+MHuI6Ko
ZacqUPeqLZ4g5dTCB5Wgo4NijLR4R5Qi/gRQZBgXQ7j512nE7eQUNmMPeHrA0aTn70BoQROx5kPO
tf5xI21kPk1dlu9iZGlKH1w6NiioyFDOt80e/f+w5wed4VC5DQxj3mmfIEtX8P9LBMSohU6i993c
UMOrUqTz4Hc6+Fm0xIdMwImM9QA3hkrF6M+rQr/CUNWAfj6imTUNmfFPhW4cbrOaJpUWnXZA01yp
87+mop/+IZVarrOTudAsNR3dE0tvWgM89RT+Hblq9bdpdAVklLbPVd8JVaU8VbOr/FAiOEzHTOTt
p5rrlNu0V/kZ7DN01NUOLW5LwcCDHTLRHhrzqTBPEZfFf/9vyKZxgjtscI0I+VfPNnql0ZxAhLsf
cDayc14MwJnoBYBuWhd1eacgKNRpJr2jrvuzgIz4EYMLlFi8pqgRpqyctt95AG5ckVwNYIwdmU1a
a3ZIatQeDDZhBuYIVeLQqpCCT9k0xT/aaBr7Q2S1ZdAqRiQlv7tw9/0t78HVPQnSjQSM14hNNUq/
jbFW1dazpgGQKvSlcc5iXvT5EDdF9rHV4gbVobL+DDqj/8/sjLHAGiTR8HnJ7ep4f+k3LjEPsDkK
y7SgXR4st78DKG9YjmqtBx241qeWQuCxyHeRNhtJO40kKapJj4hy7yoLnOa+Myqj0ANdKEMFkXvO
uf1dtS+Wg8otClkB/9y/YzQMqv/uT3Brb4GsBLOHrAj7S26EF7kQvjsR6YKjB3OeNkiUJNZ8EYa6
fLZq17lMwv55f7zXU0UWj34M2bVHQWjd0grrsFS0eLSCBb14RPQHBeJgM2q28piYJjYVCvz26Rwv
6PLvHKPXQ1PjBmKA8BmVKFO6Lr6cKhqBWtKgTHetM2EjuKBpc4EO5BBidV85ZX/qeT0CfI2Br+yA
t1bwX/n0pAZHlmLR1eZptj7C8PxsExmEAiCRHUfBYLtx45dJWUGNg3hanjqwy9oBYw5hBLPbG0gu
dIsBhVcty2xnIV7nFCRMyGMD46cfS1i5XYhMSRpjypPs2rSChrEnWu/dLDTrYYAp+tf97/16fzEW
n5vqAnsMBM7tWHVkNWWl5tm1dI3+FBtJdqI/3L+PzdE7W6gj7Mxt4yPLrqKsNFK9ftV+Gwu7KULa
Y0GSYRjVos8ajOHYn5Dimy4G+NdLIrK9DtjGgqIoqqosKVub9ubtJA11AjZhGV7AXZU/kbqIwzLb
yynqVXVnfq8DEkrezI7tAA7QkYCZl5u4jWLb6SzhBZVV62fF7LOHLsWm8c1fjb9aB0YtKyZYANyO
AlKVZwKWHoGnIsVWtaHyh4hx4EtGdeRsavFO/eDZ/O823jsAdjiCLJTBFSen/SIMpdNijBPvNerD
eChS88IOxaeSYTTvprExPmHYMtqwkjMBZV4LQ7hJMdJwYmyl/J+J+AxSGbTj0rBVvoSzI6KjJowi
f5/qJmrroZEsOMehhP4pVbshfHLK2fzZhbMHk5nkb2f5tvYD7C4iKladcIRWB6y3RAYyNXMDvTZa
z48r0wSHx8P5Y7MYyAfe/1gbo6HCS37tSa4pcua3a5cgVpQaVhcGk6pPKAZpYROfQDMhyDZH1rSn
l745HAwkrBxRMYeIdDucIlz0/NF0COoGzxd0xmD3nChOt1/MHCGvNz9XwaGikkjAgixPiel2tGbW
WsWJtTDoCkH6Hg32zx5fno/3l3DjVD07G0jgEYdqDbvyWkbI8zkMKqStSPYyI+2/qhMBfWeg13kV
0+ECUrEGwHrXXt1BmWMOjW3WYbA4ibMceY7oZNcopLbQUaxDG9owod0pfkzmBeGC+7Pc+nJ8d9lR
45BR/rhdy5w/Ugahh4GqdMkXKgyd/iNLjfKrDu2v/vL2wUBAgHQCBgFSb/XhIuFGozcNSqC0nXIY
mtRLD1XTqNdBwwP0/ljyh6+iB8Qa6hm0l9mZ63AFPRbRFXw5gyj3imM+dN1RjXRotO3898zx2InB
G3cMrWsTWCCAUhg1cp1fBCtL7TqEdjQFgQo9/qCrTXu0Fzt/xE4Ricp6UJBkLeydnfO6cgRSjS49
eQQoC82UP+rFoB0meRNJgkJMKWz1EBVqHPpZownr1NsCSDK6B7aHDkU5/qXooXvRhZjNnTxma+Yg
LkBVwrEAdbGaeVZOdmHZvRJQIC20IK5CQGNDZI2oM+XDrOKqFkXCd7EY/OP+J946oZJX8ly1gr20
2k4cxXjoRaEEwODtd0WKE2xEuWBnflujkAvTpQSDyFirwC2UerFat+LL4sWBXAeNP+NY9p5wdgba
2rGAR2iB0GwHq7TKGHBpNZGajZkOPq2H1ANF7yXDvyYKZX4bFdlvnHwwJAAiAHByv66G67wkzWvD
9cCsCPOIAJM4TQ5yInM6/MbhkF17Mmwgaxz81VCuRUtd7/Mw6LMO6Fjvpv0nNS7MBh3YHuOw0qyZ
Xtpgrnl/h2wsKeksSAwSWlSw3dUOWSq2frcwxz7suoC2bX6AT29/zVHG9ynq7hGRN6KprNibLp4A
JErr8ayc4j0UCjfINWtCgUVLj3PsGhQ5xZ4G+8a29J4jDXA2/iex0y/PPuAB3Bzyxgtq/FKecr2M
H3p7SC/3F3DrkUKmLgXoweeABVzd7LYyjFjTdF4g8gUyRNHpRuH3emwi4Yblq4JbDGJZ16kpzQH5
Q3RSMF1EyIVi3TTnO79ma3l5/1NhBWTJEVkdRcga0BpozgcRUrbvXJF2p6jRol9eZJXHnYnLPbm6
P7AzgCTiIboPbWu1ZxHsSaoUfw+8ONX6waSadp4QJ44Pg1fU71CGK/086oESimE41CBmvrfGEl0c
5JJ2Cr4b+QGJFZ9YA4flWGtye04FC88GmYiIOqMxilThperb4SGiYOonSpSfktYm0eVmbXaWYWvF
6fPwvJAHl7vtdpfhYSicHotdLHLbNn0c7Qk4GJq5oIaxYJyGt8ckuMse1wmYSWo9q0ZEYiR1XyJd
FkyKV19jezJcXILt8eNYY9q9M9hK3eD5AU4fglQSDhWqPeZqO6UjdJ/UNcNAQIU0fY+aCx7MUR9+
x55pQChXHTP91GJPshxixCvCU2K4tXq1Z7v/Eddu1R2aPrejgzshGEmM1orionY9gtj0eqCghmMT
nu7vy62Ixlkkg+I0IsywKj6NcG5G6MIeySL4dG2alAP5IpqmgGUOArrZziJtjeeo0NpBaxsoGq/W
qAwTZBOXOAy8tG1/1Z6R/FSzrPoJRC+fj2U6WPrOlnu93cGYAQd3IRYQRp+/2oukxuFoWTFCtgE1
W8pNkD2SL6EVNurRgFhUH3lZ1yW+j7X5x4JI4R6j73VcBW3yP4AllzFD3O74GKBu30WuEzRR5CJ6
m5fXvjP3HHtenytGAb5NK5l3OzW221FEDh41qwSjZHF+1pbBPBYt0GoQitNO0NyckOyNkynpvDzl
n79YTzyH+hhYsRPALHN8Dzh/UOsQMu/vy80JOaqk61DDQ8HmdhSQqeoiZtsJYqctj8LTGr8dVOPq
KO3bExfWjoyMnBO9g1fkPR2bjGSqR7obXEC+W6rzqfbwwVrmSvudWVHidelW8o5e535lQc4rpWaC
JZ6+o/OLh5MYxcXN6nEnyL8+Z3CTJFyaxI+60RpBnFhADRd7coB0Vd010Ur3rBbZ6GNuq0PgQZP4
/vfaGA9KEU5NYAHZ52vtozA24N7RGgnKylYfKjySD02+ICZsSME4e3x7HHElDEQuI/R5yqq3+6NE
4Ibbs3MDOn3qx54u9yeeUo14DIvB+kcNq1TfeRxt7EiNFaVLKr8RMeV2xGiENtwraIrFSo8TfYUY
Lc175zjXc70TsraGokTPQ4zsD0ju6tpCCbrrEJNxg6Vc3IfY6sSRrtd0LM1y2Blq4zRTNoSRIZMB
Hn6r05x5jWF33D2BMVCm7VqRHacWIe63746Xo8gJv4gZhpYC5p2FG6ANBALT02fanPPwZXaTLsAm
1v6N3WjTyrYJH7C91snsSCIz08DmW1Wou5tl5X2a7WlGNrLC58hMETe4P8HNL0YTycMvkzfQs3bJ
iwkq7uBQ5KvcwMHW7oR8X4+SnZho7E175I/Xj3Q6ZpwzqgPoY72itvRWKsgLStayVXX8F2iMZSY7
MoNXjK+DoQa1S8O9odx1tNJW//f+TFfyXDLLYXzoSTbyQLTt1kWXrsL6zbBZ29FB+jlItCj75TVL
bx6zxHVyv9BtrDvnJmvHi9vqTkMiZIg/8O8UDzUdAxrsyMQWO/t445aHR8nLQuZeZMer+6Js57Rv
J8OhFGTNNRbrlfY+bUPnr75vxOjTacfCwzWG/j+tseh6318UeUpuk3sSPgmyouwF827tcViAj7Yb
jyzKbhVxnHLaApAwlev9UbY2GXmahKfJLHNdp4wjx5wSZWGTZc381PZlekoHQFvuVP9zf6SNZ5oL
x0gaSFJZ4xoxbg9sh1AratKWG4DyGD6MJS1SX7Mi1/anMrelY2WKFrcXjVdEQeyvnjbS4O6UvS7S
xrrCVpXoOIByVE1XP6M3EgNWyuwFpYfdS58hOzXM5Zvx+TaTpVZJ+senA+FzO9nWNjMdJVQvCJFq
DJ8LFggMz263Z9z6urTFQNhnkc6wtK+oKbGU8w87rNZhGlQodQrFaI4tkjff8jy0k4dRKnAbWqfu
1dM3bmcazPRZeAmBvF3rwc0tYIOyytmfeaY9dqz2w+TE0Xszaju/nF17J0fc3D9IDsJhRCSEItfq
ODqVTo6YaRQuTGP4mblh/R5ZcAS10Ro8xGM4nayEHBViqncR+JOfR63b2zxbk6Z4SnkErRaq+qvf
MJndsoiENlaPXMrPKa2Ed7GdIvUOdWmYxon/Y8l2Lp6NI0oKTrkW6jixYI2k5+0/GoXHRed2Tu+3
C6KsRuXV57Sdq52hNiIeyFFgdtzeKBOuZXBUdZxKa+ZhYfexavoKifFP5DZxQALGgVj9EmkfgZy4
DhZXYT4F9yPE1kRfji7//MWFZ1hzX/ZWzA0LjONrnnjmL8HVYB3iwsKo4v5gW2GAFyPYFNC41OBX
B1Sn+YgXq+IGij5WT4mZjY+A9fWdlHlrSryhKO1JHglh73ZKaobvWN3PhNfZak+mkUT+NGMTFjd1
+BsTopnGC5jghrn5Kpc042hZ1JysC+n/5pqFS3J0Ee7+jVGkcoH63Mn9H+7vxTfqunRUzRId8Tgv
4suSFdVxSZp6Zx9u8G4k20aW60G805lenTNqylO92IUdVE1ew7rTBMZniocDhxlxDWa4IIVzfKn1
KTmKOlQPCiDdR/By9BHNXjmqyqgdHKdpn4o0QrltSa2dL7sVd20qfCS5VDioiN9+2XCw+bQxLFUv
1XtfrQpEhI4npEzV08Ru21n2zeD3crjV2YAxWiRqFNlBjT7zX2FnGv9C4kth8E2IHPu4TQOIc6zl
h2M0OZKKLm3b41S5ab3TAdja0bzR2Weyb8sz8HbelanPdm0PdqCMaffDi7XEB7KGeZxVxju7YOuI
knhJsUDyEwo8t0Px5WO7dGcHgqdi+KlQ8dOLgXneDwRbIR2ZFZ0iKmhcqoi3o4CgHhOXmBbE8exc
Y+HqRwOwGGWOqvzYmEO8s4AbG8eg5Uexg+9B1r3aODDf6q72Qpu0funfhQPCCe1SKE/ctJM/4ZYG
akzsBfaNrwZsm7UEqyA7qKunrZ55YeQqDGp0eXjIylo/jqNiBXqPUcv99dwcCggGxT+6KI4t5/8i
QuRqj5ZqmjpBZCcgWRJdf3IqvEy9qUl3LoyNTwfT4f+GWu3FOF4GNDZiNkhSez6PNvzd6iq6xFic
+ZAGu+NvTE3KutBkg3W0Lv3Wk5P3QIwBNddpgfAuRhZjo4xfKzvcGWlrZuwSEjveRba5xjFSgBYN
oK7oOlbJcAiTsTm1wu3eLaOb+ikQmJ3kauMBiFU0xWwpAMDBXh2CAcoGBhXYsRmt4+TXLhzKr2mp
aZWfVcb4p2vjLXiShG9U2FNDf4fJYbrzEtk47bKshHuwhCMBGr/dN108qdy/bnTta6GdrJrHH3fQ
nqKm3BKrVxV5GM0SysSkr8aqNm3peZI3DdJ2gNHrR2Q9hve2uzjvnda2H6OwqzyU3pwO77nOiz7f
3z5bY6NRwcuHZACS4mqRe7DnRm15tPuRCMDxAbOlc9jH8cc8WboHTwXw42ZCPTlz4e6E0q1DCXRQ
UobRlKACeru4oVPhtdlNSqAW6nj0+kW/hIWFflc1jTvf8flps15iripJGgM9SG51O1ZH1aJQpjK+
xk7lNeQ7AOrp/hSu+diLEey41lRUQaeaNzPqNSIOHyxMv/XDoBR1ddTD3ry0k20uZylCsRww1nD6
i3SryI6WK50TFk1C0J3RbPY4ElvngBoq7WY4LiTdq0/kcOjUolzwmurjzLs0gDAWH3B33v1ph4b+
pzsY2s9JMQGFJLHpPmYaL6AP97fJ1rcidEqhAV51r7hiRu51LQLW8dXVpuTkuW14mp3oHzFjrnt/
pJVS3nPdxaSkK8GdxBiqP7efKkPXnxzB4lO1XVz820SZlryLOwHbzsyMRDkkhh55D3PnldOlV51F
uVb9aAGepl2eXiPdyNPvDdL76WFujXZ8F5YDjhJjYnd+Zwy15c9L6szAc+0e67vUqdvPCcmY/Uvh
kHUHvIEmPmc9R3tc/I1bFowC1TMd8IAMKbczS7M0Uk1MOAOadL2NrFwE+SvplXbxY8yljMNge914
SpoR3877q7oRu0nCeSXyWHtWs7wdWh9lBBiEEhiU5vv3xeBisNGibymOFX/2WZhx37z90iWq4WTM
y41KoSX31ItLd4oTvfbSTAlAfX/Nm678qubF16Jzh53NubWuoDGAmnBMaEeuonTuWL2i6VUY5Dk2
R7jaFLwKIag+NKMztAd0TLwSjEZV7JUbNk6FyYiAEvmcKCGvtiq6n13f5SMd5ryL3WNW42p7oPGC
S5KDkeFOdr8RqqWSiYP0JUUxADy365kpA55irhuCx9AVuY6U97SxRktCkFdMjz3kpyow3bRqr80y
Dsq3+3toIw4RP22Pi156w69p19QiK21u0/iaIpU4/As9pYsfKjbccFz0ER4JKPe0hE2SocrVw2pA
79ET9V7TYKWP/b8AwVOSHgV5Kdqhq31VIc+dLYqjBC0eQdF7rzYi9QwjIEY0ZDbMa+VUNWTDXhEo
IsS2WojvXhGlGMbqUe6cm6Fo04sDN/LBwhm7f4cK8fyEAnNl73ywre2BywPppi3VTbzVpQNCD4vT
GpyVMokI5+Q+Pbh5D0fMiYrfOGvYSIBEp2Ippfxu94ZVjLXqtZESuMnYW6jWZdGfyjC0ph9mLdJJ
93fCVjSRxX86DqBlIdvejlZkIXJaGXjEuLR5dCHUbx2w4FiMa2TU0V8Jmk7z+f6QG5mYLFWQghHF
iCWrCZI/IWeAlsgVd7fiLGqnOi+jrZ/ePgo3LRiZZ7XW9TvI1hShjoadXDUnrK9JY+MjlYMnuz/K
c7axykakcDrL8Ax5ekZwv4iMo6mhaYsT37XWUxFeDUhvE9UCsB2HZp696H2fqnXr45oY8YxGXqs6
F5Yp9LPZNvmfuMOaezTeja0qpcpoS1A7BUKwimRNo7tDa7vJtXCs9AEF3uZj1i31BV907ef92W99
SdI+GMqyIceevd08S5G2Ce4syVWPcBDFx7H2NSiPO1t0405gl1AHIaWV4girCeVqk6kU7pJr14N1
VhwW7jC2dPOrGo5aberd+0iL68tvzI2FpGCpwTJ97im9+LC4Jhtl07FL9UiL8C+fTSXFbdHNd9Zw
4wCiaimFnwjDsnd6u4ZRs9STiWc6p6HlXeLppt8UTf1UtmoYlF0XB/fntTkeInPAIICqAqK5HQ+9
g6impBhfC6tLzwtQ1cBcauOYzPH8XZ3SPdGAjasGALL0dgGJDwZjFeLD0RWVHeXplVDT6uc4yowS
a+0lxerV0Y36UGRlOF280E3qJ5oLw1dkXdK3Q6GhWkuFTmppwKHX1hBA9hzg+U3ErxD1KY9T6zCm
SXlBRQkx4abcuy82VpnxSMQkfIeEZrVn085RTNKY6Ir7R9ufBhEaLbZAbh+fSYUn569SgaSyJ+63
cfTpIOtSNdaCzOPKk/RizzoGGuf0LaLrPLSAQdApP8/EWnybwz1qyvZQ1INJCjH8WOMQSewxWm8y
JljSGF3aqfrQqLV2rZEVu97fsZtDgdNgMGqhAAxuZ7VMqZZXOu/aYYRdu6Qifxc2kfugFP24Q7jZ
GoqnEZgQSWF/FWoyuDaANAYvGBsr8nGs8QL6b/kD2e6evNxWyZVm+HPVHtyLvq7BKCbdfXqUngTK
6k9J25jkXtV4GvSo8osmjk9jIaZTEybJEe8JFZvKZE/AdiMPRQ6OKjj9JplryPV4sWGEcEdMxFvZ
RqyH/yqcvh5QezCPIVKa/oxZwWfXKn5hsjB8v/9NN24OMnwGhAVHU34NF1liq0Kklf5lNoRdgMiF
/dGZxj39jO01pnspyaPYZKwFWGY3ripBDhMg0dFE0OQVMzwioMsx1Auj/QmqI/1eTAa+ZkUE7Oiq
LHFmXxCxpwF2f8abS025WZUPDJ2s+3apnV7BEtEGRtpOtR5dvE562rrz4HZBlVpthYawa/+KHVxg
SyUS806ishWQJNIdyxlQpUiA3g6fa7lA+5z9LNo2e5840fIf1rgLekJzfKjnsP7x5unyiEMZGe0k
0uZ1RSgenQjYIu2isaV14dn/OVryIW7t901kf28146+qBPFxf8yNREG+qDi7Bo0TQtPtHMUI1L3N
JoChkVH9FGEx+6qLIF80OVQ6l/pfNbPNt0cMkCXkz1LeFLTm6rPaRhF3lBegEHjpT4o1nS9QbUKO
ZmmP92e3cZFSXyPVlCkQiK7V7OzWwjeZjRn0iTkkvtLplFGEndbToWlgah8qu7OGIz4izd9Ru4jQ
94pWeTuiDP033gkAveShWk23anNlwPIqDLRa0YuDk6n2k3CsELqLjYvuzqbdCMfEJqlSy5iw+OSZ
ehGehkQZoqkY8P7BdvTS9MpPA3fN86xl487p3BtpdcdYYloG0+T5PyZ9Dmykir61Vpz6iTE0O0u4
cRId8i4wMRpPoFcxqUBRQk/DHiZIMSk8G2L1kRQhPrt4YvruJMydRHZzakBiiH/w6yDy3S4i/rYU
bfImDAw1Q8oNSWO1P+miK34ZOOTsgRy3ziCFFI4CvQWOxSqdTUq1UUVnE3FtS0SHbkqK9AmDLCs7
6vNcU0dIdaxBkKxI9rq6WxMFMA94gyyZQs4qxHnGZI8xWifB4qbDSWrYP5VVofpGZTan+2dxayiQ
c9h3oQdKN1yuwouNqWBuzt0Cm6epouXc06rEVDZSA61394qoW0NRWKe3RuZDXUr++YuhunhQ64nu
c5BVY/6xULWIszc7/rDU3Gj3p7VxR0nAOfJPtGB5o6+mFeGLu4yFxcsqDkP1qjdh2Z8XHue/1DwK
/2sQURbHaMyN7yQI+R4ibWumkl6G3IMt0U2r0T26ULCgPSdwirn40BX2dK5dgQI9KOjv9ye6ORTv
Vpl/oJe2ljd1qiZOsOd1gwqdg3ObGsuxGZLsQRX6b6CMsVglS5QDyZLO7fcz9BnMp8JQwnOXx9o2
kHcBpuXHTTodhqzd2y8b1wRtUfBvlBfhIa/hPEgnWFhduaCME90SoJes5WsDDq+l2F5FP+1SF7Hv
6EX6H8WD6sEL+/nf+4srL6JVSYQwg5Ig5GSWeJ2vz1HXLkYF9EWvLcdvRZcfBwTbT/dH2fiElFzo
tDFJ7iNzFWgMFw0/PQZw3E+ug6m1GYOD16dL2mb2zrHYiNgA4HmAkLbRyFjToOd2WNJefkKqDIo/
jml9VYwUMaTSWq6DXtpvv/YYj+o3xWFYV89+dS+OfEJCEWLvBlx2VDFuwprgoatBogyq9+vti0hu
huAV2RJAiNV13g1oXiC6GV1jy8yqs9OXUeRrWeQKPO7Scg8UJU/wemfIbFynPymfp6uuydzQ/SXW
YXMIUuLMSzb6Ys2TOKSI2h5TPO6OQOPGna+3tVF4a4D0JxnlvK82SmO3jUD6hN7FMIorHy98QkfJ
/gAZs9vZk5vz4zFMY0aK+eqrq1Y4kzmPooWMvADpP2apQJLXtdrEPqRdv2C2I5ANO6YxKJrg/pd8
Bges11YKHRBiwDPZ67JfkbSO0aH+G7RcsPMfvVdWf9LPcOqD2WbedKTgj0NKr4dl/m5JlPQx6qhq
I/SS2T8qrbQG31oA1vuh68TjEQ0rm/aLBQQCeoRipp+SyPZKP5ksJzkocd9+bfIyc/1RdCpiUF2m
FH6pYalExzX9Rg5QKmeoONoD/ig5ftHoIbxrozD5DSYMwZXUUENjEyGZ1ZaCK1wAk6dUVsdj9BWs
ZOlTcXG/FYoudo7lVreCFIonHNhFOppre27NyhrpWBddqwU95gvYbnSeJter/hVxp7/LJno35x5n
eOMIpn3GfAbGmH12sAt/co12qD81fe889rZRmyfbSpOnCHPO+Nv9nbCx30EfyGIXdHiyoNU7YSKs
KKiuKoiUFF+zzPAu9WwjlatOxs6e2wj05JXg6Og4arxLVul5N6S6B+Od45x1OYLkBTpvVZ3sLbv8
hKudDYP5eQRSLqZ2e4NWdW3iZW+ysxNzemwqA10BS4ofexqbLi1N8+8aMvNpsrMf4xAn6MtoO3Fy
4wbgJ0iyBL1BQMmr1FLrqTyVnkIMgU4dKGaWj4cqqZcTsA7tjHlqtNMH3fyIskPvQPWVDYzbOYvF
zsZcIN2QAUY+lOGQ+6anJJdeCd3j/f2y+RVJY4nJyHkBWrkdqlkmI7V6Qwks3FQCdJjmYPTat3kR
c7twTUuyItFJ2la9kr2kZzxI6MZ1zKPyc1JM45OwpuQv3QyzLwW2wXsaslvTYv9LvA96mxQpb6eV
lA2eH2OoBJiyzb5owU3rHRDP+4u3EfFRjCFlRWGGavUaND55Y4FJS0LFNZviYIb95+OXlJ5IuBDj
9ab+Yhj0Dd4+qGyXSmFhbrU1rKKhYVGY0UiHMI5Qw1aV8MHQRPk+R1ASZfuy+az3TXe+P+hGXinp
InxGYFEAAVbbpBVNYk8TGhBRnNTfsCg2TlHXAB5bjOQ4KW3xboJI7McTF7hW/g4yHuU9WhYQEWDF
rgkPKnI+UjSLE0jL5n3Z1eVR8+pfoUv5SpIhd5b49e4h0kuZJ1m75wuvdk+qdVqt6yIM4sXRvzgY
k0oa4rxzyl+9tygEoH/FCMjk0SWUv+JFojfrTdd044B+fC3cT+3Q1h9A2opjn/fOU1MYDuSoGrAY
4Is3p88MTWWOEgRJA0CA1QRxnQpTtP77YBriXj0sdtz8KcJlkU6dVrjHKN6YqHxo6c/7lQfmarQ0
7Ww1SsuB0Up0RTMgzMUpYvzvKWpJP1y16c1zJAxnPMyx5e3d3BvDUxgkJ6IPRa1uXUfql9gYRrq/
AVmS4Vcd9YFDt9jiUGbJ8ChKkF91njsPel/sPDS3RkaelgK7NKfnZXv7hT1cZAbUuEaCa9iiW1Dn
79TSbBCwK8rxoi2R+65tm/4IqDW83j+wz7vn5t5EjAaXHOmOCnuXJP92bOST8EHwrDFIF2d4yNrO
zI5ziayfPsTLZdKE8linvfHTm/uBhkMizqlqhIfGFgtcevRXEAaL/+nDck+S5HVZXv4yqcPOpidl
tVYpeTS75gIVFveWYSCENH2FR240p0v0YXCmxj5qNYvpL2WdzYdGq3FzzvWxXA78XWm6g7d4FcKl
Zg+9Hv4FCQ+a0+0yVQaE1TjVh6AfFfubW6IWVNaLcwEbvnxpvdj42pv5+PX+x3mVUAAcI1DRd8EQ
Wuo93A7a4AevgZLugzHtUe5VQi+9zuqcfpnMcjROLRqv5c5V9SqkMSRcKl5d/MM7SK7Di2CDmx1L
HtVD4JV1B6g+mU8qFc/T/YltjwLwVYoy4TW2CmnC6bSkcgUn3cu9vw2P1LfTl2jnMnoNu2Ay9I0o
QXP90U9ZTaZuEniN8KYDc3TcS69XUXssQ1v7mBsO/+mkY6ceRlFaT0tSVR9xF6zcIxmbAcsRs9fx
+PZZU7kC+CrVBYDl3a5tY+Zu2SbZELSja13EMFX4t3h75fCttcVGHG4M6H7u/9VOFXONkyH6wEFZ
V4pfl6ntz27r7OTbr7YmpRvq7bhASqcXyEu3c6kcuNWO1iySNJ7pB6PsYIR1uVrFB9urdIUXz/Tm
kpEck8aYI3lvSCStXnFdXcWDALkZKCSiH3uzE09FHY47e3NzZux/6hyS97MWGMDJz7KGxFxIYVBR
rUxc8NI+aT7Th9QvONd7exTrV9Gfxi7aRACdiHUUqVbXXjQhB42AwxwsuZmePHCoj07Zpn9MRlwf
Ji1yLrpWNUHUJdFb21JyZPla4sJjWdcPFjuhw0CDXg0UpanPZmEkn8yZArXtKd2bUQdyLG5XQMXk
2QSY2w3Dy9Z1ulpZAnCZ5qkNvfmxa+34j7E1iz0W2uurg8EkmpjIQh/z1U6ZaDs5nY1ZyZgrzff/
z9l77caNtG27R0SAOeyS7G5Rsi1rnGeHGNtjhmKxmNPR/xf1LWCN6IYafvcGY9jVrPiEO1izmT8Q
j/rFWc7dFISTjUBSOPTO8GPOAvudPwXLY1kuQX/j1fjtLFKbe0ZP80N28bnDPadpJThme7Luak3k
sZ3Tn7fH/hZP47c0cB8FJvEzDwy1m8O52KtJ4IPQ0sYAtY3MtZqj2VqaD8Vo1zfChd8PB40MqDs0
UIFZQXp5uYq8jNYCG9KiQTyKy7r1/mmQsojtNQ/urcEJ/vgw7jIRe40YjeVdheDleDwK6FKPuX1n
utXghEqV6D5mTVacygpn1xDIl36DGnVtNmFiEToQ0hs0il8OqUaFO4hEPRvAVR6DKpmiyqAlpTRL
v/Eg7L/+RexFRrjXVAHFkVbDJn451OwFtdh0qEONPXrvW1SbkzG19acqULUMlbcab2GM9QnCk/O3
GZ7ILYHQqz8g2LH3PMQs6eFbHYQYiyaHJjWbRfcPqsZeew9LEWCt1UiFuiaa2s6l6iS+TlRkkxq4
0o/XH8VnSs1vk8DGARyIgCh0jZeTkEt/VM4YBHfTqPM2OnOxY78GwtXvGEXMwRciO8oZ1ThW3b+Z
NjhvtsUu3hlNajWfNxvh+ZM9Nd78bkabfznPQ7tWn7V58rpEDKtnYF6gMvlWGrn8oBoqDGHZdds7
d+pHLVrnTmxvpsbQPyyAu7uThjPmeNnWdP0ZlA0Ky0Xam9bZnNc2HhEDqKN55alLVIXV6w4/Nihn
ETrm9+uchh3hzFfDm9flSUOTqwzbIW/1MO/lZMR10VcfjK3HXLhHxnOKzT5Qv3p7rNC4aHrCrVLW
Ju4mbjH8o6nWTPHHGGni+22f/+UKf13CxhWc6SxwiuJhL4f8sKpUM9DdL4lkUANv55MhG4cYuPHt
d2WwluIL5iiWfuNcXjkkJAs6SIbnV/LYEkjNua+aokbvJzW0cAw8zOZEapx8v/xjWSYOCQkAeAYa
wITDhzt0XXNmJYOFi0hhfoFA5MYbyeOND7pyseEbyyUKJA6ruGP5EMaZIyeKejzCrceGcGDuN84Y
g/VuLjgX4KL4+r4/PA20zXZVwr0HjbwrBa/Dq+9xzmv6N1VCwcB/46QI1g52fiuJujIKchecbqqD
e0/qcLiqbsQ2sa8qIPyifofXXRdvyr/FKTskR/u3mJh07WxpSLnQSl8eYc9uhWgoZSe2UY9hNQrj
BGH/uzcZG42FFamLMOOuuzGDh8vreVSKWLSAaUwRUxw2xjgMBqyfrkpmp6g/4vzR308pRpEoj5Yq
CJVod9biWIAeReHDei98ulX/y29AUXY/CdBejumSZtnrYttLlaDf6v9FFWd5xE/HC9ssLSO32Lq3
mha0obuW8mtld82n1zfRtYlHCBlYEZOPxtHhAWkqLpxJdSrhckNXb52tb6nntuHQTENkamb9FoMd
3q4/HhWP8F0kh44qEJXDcm9zt/TB2qpkg3/ylA26eWndpf/c64v/tmzEvwUN86+vj3llI0NY5H3w
UBWgRHIIHw1VV8PWTXUSqNZ6bJXWhrmmV3evj3JlS1GzpIJo7i7oEE5ebmSEYYD4tFqd0FH2//bb
shSnuZ1Fc1cDRMtwuM9qhW9MVrqhUAFqCk2fdsXT67/icLnuGxvMDx0Ykv69aX2Y33nwgxEbWZXU
adp/Te3px1qvTqgVo/nx9ZGuzSrD8bH4+tG3Phyh3Gg2fNGkSto0HbCWz5wzvgni8vooV7+HHj9P
BQDq3/CyeV/knd1tddKXZFS0FbtQWalHAK7dCmgOudTz1O30XY4jMHLriJPvHUeVNVYniect5ufZ
qmBpjRpn9y0qnE6fFKaa3CQr8xJ9RAyJbvUTjiJS//cD8Aejx4isD0W9lzsI8HraO5leJ85QDG3Y
65gzPWAZId9XM8n6uQHS+qZv0ZmPu3TzpwcT7qN2wrpxEed5MZY8kl1zE/N95aKgaQ5BgacG8fQj
rxm5DNCQxdAk2yi0uB+nNcGVbjzNypYxysLE08tg3Yikr+yuHboMhQzXNqhDh9tpLlWGi9OkkjnT
rbOVjioMlvkPmSz7jNPP5hml3brfSIcZt5AMp1+V1kluVHYoiqa5NJaJGJemTafXN/K1D6Kv4O76
Jjvz6nA9LDLPxs1YGWpa6h+tOQ8wcNEIulFbuToMSAtmDGUGNtLLPTQuvWiJelQi2r57ymbhJRhe
avEffwxFsT2Zg2QFk/KwOgFGVpnWbx2SxK71UXPUfG8Eo3njW441uH15SDCApJJT6SBjDnEOVfUZ
C3rZJZlm658CrUsfm073Llpn9FEjbEpUWIRFmM8PZ3yagsgUS/vR0aS4kYtfuYVQ2AAbRqoFBOAI
Ji+WsTOHPOsSuv/1O7xr6y8UIVq007LpxoV3ZQERo9qbbnTmwTdbLxewbIptMUq3TUY6JqepRkWA
RfzDBh+PAzwVkjZqm8wxbrwvR4HzmGqksSLRvRrNxoqnmq+Zg6kPC14xfTfN6N9nZjr/oZHo88g8
xQSvtNmAix42aFVTpStb2DpUw7K/rAGeI2y18Qab8sjhfx5mV0XaKcx0oY6VzLSpe9PL+zKpm9Va
uKt0QpnVziTtpwW830mX6Zo0ndq8MPfL4IdFJJaGYC/08iHNi71zMQgR6h3ue+HiWv03Y4XIcMY+
Kf/Yd42oEegQxS2E+W/Lz8JA68HkcI9Y6Au+XJg06IbaN0SZ9K43hjUksbBe21u3xO8nax8GfAka
LkBNKHa9HEZWWUGEmxZJNrXcDqsE8B06nQyad5OQc/rJzIdNv59ns7fOkz4VAIelU2snCtGb8EP0
A0ozef1S+e2Q8ZuIgvdwlMoJ//nyN9njVOcYqogEVYTloXTrIllUhQ1fJYMbr8vVoUgI7WdpfpD8
L4fSAlqQMthEYiFCfbf1uRkuSnh3xVZ9+vOPen7RKXQDsD3aSGZSNeWUDSUHTbrhYHVDUqWLBeW5
0k6vD3X08nne8whWgLajFgz2+3C0JnRKM3yDRELIZ/5UNl0YGD5W8EmD+LLicVrJv1sm/u+y1EV5
70KC80MDr6RvcIG6Kmq70bbolQltfOs0k/M0UDfTTl5VeCpaTL/+rqepbYRTv1iflY/pZGhWkiLD
nFnrra+5tkR75xgZCypceHi/XCKzBXxMA69MvBlfInCXFET0ro0myvY3cpJrZ46ga6djAb0Ctf1y
KHz18hqsZ5nYBV5/27gWb4AA3eooXRsFxiwOyjQkAR8f9hx1mCGoPK9M3DLwQeghA6KK1Y1f3wTX
RtkLgiARiZZhmb38lh5NJpRIxiJx5OrEwA+ss2/7f+iLsO806rewqqivXInOCiD2ucK4LkG7PXu/
+Gjx4k4ib1ziV76FUejDIbYJsvlY3Vs1d66tMWMUfe1OsDTEGXVo60aUcWWjEdvuQkXP+ehxlE4L
1FpShEhg467eydt978N08f06RPnOL8+vL9C+mf5TsnyeOkLpvRuM2QkCMy8XSMgc4bVhKxPazevd
OPlUa40KIlGAH+qXxciRAtZL6x+9Km8lOPs/fRyaC49MCu13qGD7TPynP1vR9rOQsBdJrk/yYi09
V9DOO/9rMMr6Qy7Kwrxv7f4PK9X7FxPyEsxQb96xNYd73U0dUdddIJKplmo9E+z5HbjEavQTNxAi
wyqs7Z56wFTjaV03yzqv1LxuodavLDNwWbIrVplO4DG7Q4Z4RnPSwQhwdqwVEGrdOmGBoC+oUmrI
f/7AQFoFtkj5llfm2B3Dy773cqeuE4UznRkaWPD+1fpt9nOxVvdWSHVlXV8Mtp+j/6yrsNPWcbqU
xHUU8kHzyyxGHVsP+/KTVupfVeqoG5t4v6sOO4mEfw8dieEwLTgs6VgMcxs0tkgcdFqnUFTl/LGv
0fjE6rbQ/V1jRC5vXz84v6fH7CMi8F2UDSwu+kYvP1P1iOhNWEsn0m+3J9SVM1RxlvUO7SXcat16
Pk+YpcZL6Rq42akpKrO2OwEU7L73a30Lsv9buWf/NfRdqFqCzkME4uWv6XPP3YuEZaKCzoo7K2s1
mE8G7a0F19u3Rr7Mn2vggL8QAPZ+trrz8/XpuLbovFjE8GhroHNxyI3YvcXSmz6BhVMy4fo03i+B
37wZs7yMU/Km84hh9vrnTyUVyz03IUcB8HN4Kh1dF7WrKZFg/rw9DQqwU6tr/vfXv+3a9kI1jlwL
8Bol4cNF1Zkb1tEDgcyW+9q5xg/3DNC5/dDR2/5L4Acdvz7etbuBAsAuUct5RX7l5Vq6A1FuH2jM
pUXZd9oWdXKyEWMKV96S5L46FMD93SiTrXc0itAXd0EuX4rE7UwndNrle2MbW7TioXLjXds34PGM
8mZy3+3dY1gsLz+q7AtNq4DDJ/lY1m90T5vvU0pcd69P3ZXnzHrGxoNA44r/TedH7/rRm8lXcO/e
psc67bMlXIJia08FWtwdvquZZcZBurTefZ2r/Nfr4z8nRIfPtAl3d7fMXdb+CJnf7N7z+o1QXtQ+
+nOTnq+JwlXWiys7H544DtqK6fUYNA+WUXjVl7pVGLv6lLnnsNBW5KfDIfDUp7UoURzFXbzro80p
7fpU427nnoMmMG5Z8FxZG370rsG4Lw+yhS/XBkBrbeUdx6jvSXBEVcgH6hw3TtG1QVh6KpoYKxJA
HzaAXxueBiwkS3x8US9pLsZwKKzsRmnkylnd+0M7O5lghh398lM8kGz4xk9ZoinVxkOBMN+wZOtb
X9u+WTT5TzfWey/JHdebZom5M5fAXuuHkh0FzwJ0EDobetp5SYCBzF29WPbj5CIV4QTL9gvBJ90N
C7zP3lUWklsxeonu0+s/48oxphoKiRClD7Kt442hzNr2M6eEqLHa62n2MRHZRdPidOjXG5fTtQlG
Ewp4J1IqFKYPz16FbdhMtQ/lw8XQLqM7pB/afqr/9kak4AqhmbcE2a8PCI+fq5fu/hGnkTJbtszw
GpyN0YszZb3LDJvsy+6n+23Tmhvfd22bkudBqN9JYgT6LzfQJoU+TjrsgFTX+7iwnCxuMKi4cU9d
GwVgFmhInmyqsIeIBXYQsqE+Eh+9VQ2RrQl58RTyLK9viyuPMjjc/3+Uw7nGJa7a7AW1MUuzm6jJ
ZvO7M7XGQy879J/XnoC/7W+F9Vc/jToeRTVWi0zm5QS67rbk034isqrrQsERvdBkumVSd+WiJ97j
1KHDRAhwlPGqinypkFDPktSzkMcXhnaCWlqcQRmY99Lt8kvmV3qcVWtxA8N+bT8+Jw7AoAjej35/
oz6Y0Cw4a+OyFvAsMnHBcd4IA8HnzpN0bjycz9SXwxVDvwkFrWfMAJCzlxPapDh0zGrKk0G26sly
t9wOAXHkTgx6qP5gzOmk3vqp7oIS4efezeM20WKz5/XeXTfTOVuj8Mu4RiTW+acspSVBV5X5GruD
nKxQX0WWRkNZL3Y0LqYBMNmw8uzkBoUl6Cz5FkVYuHNaWMvS0CLFF6OZuwvvnCtdqnPglVp336a+
NYTdUpVWLEuvE5+yOVDeuTMWVdw4o1f29bOmKDXj3en1CKUKwLWSsnpIOtmr9mT3hn8WFEnPa4YF
FQoRFdCb9Rbx7uqgNOnJk7mLuD5fLsNAe7QqHT9PZsNMT2LepmjscidBcMOLJ+UMdwFVzPD1E3zl
YieapuREERb43VHi1uvdNtW0HhYR7+e7RrgDobw3ftamwDr/D0PR2kLjkTCAEP7l96HD4U7+/j7X
ReGfRzetQqnJ7J3fTj//h5Eo8u/A3h12e9jQZR1IRzaoNvlO246RUVR2Exatkt8k9nm3QLBXbgpY
LcQEMNLpMRylC7Km9VpVIZ9bGC1bU+QDjkO59iiXdmJYQ/kRmj/cxOnY/Q/RAf1CcsMdHPe79MW6
ZHkziDxP+mEc39i+Js4e7ti4lPuZ+6GfkQA7OXLbZGSnvf03/uXtm3aT8lYv98qdtQdFZEkgjm1y
xJdrC4ugnp0FleZejDA4S++ntMwelRrhkCu63v+wa2n7UzznAUBb6rDAlZptM1W75/Ne/4vVMhaw
0ob8+wA695Za3pX3hhcAjMFz2G0cC2aL2vB+UI12V8h5juCFdfer0PXkz/cs/b9n6yKwzcdMc5Wt
OzoVJNOlKfopdoBV3a0CUlE4EcV+e32wa1cNJAkwxhC42Tv7n/+ngpLPuquUCd9t6uAZh5mqs0un
hiXqU2NNDDLsOBth8txYtmvDAjGm3QOj24Eg+XLYxvYWgEGwuUlsrPaeRq2XyGnM//GU0aKh0LSB
EzmV9PQbT9y1JaTbQvEGPUDS3sP3to3GU1+NWVIWJUdB2gFgdffWKNc+D+8gYi5qFID9DhdcCseF
rITUoKu1EeSEi2XtpYPGdfYna3gY6FdgFWzlzuX11bxyh7v6zlEHtoBUy3E1g5kyWF7rbFCnNO7z
XBUnYc1emJI83FjBo8/HXtzcWV/06ij3UVfcZ/o/OwcdrW0NyqlIphxn8Isp06GNZV2lWzTOZqd9
Tmendc+WNGVxV7uO1kZp3QNlMbcULIte6v4H3QfoeUa2UN2JUU6fKtmX7rl0Uke/EUpdm5n//tr9
z//zazttLauhl0BQQVQAvJ5Q5poHMwR584d21P83MfCOYInv+jXHCmjVl2xAutlUirbpo75sKlI1
TWZL69tHNTZ23A/DeGPl93vuELlRIQSN/Jwa/ibkh3Z316qOkMGrg/JpmI01dDUjj0bsWyPfrbSY
0oz9jeXR42kM5I2s8Mqtz2nm+t2roha/4eX0Tip3h7nM8sQ1a6uOs66iu+w7gzQv2YJwf7jq3ngr
P7zy3O4CaCQ1ezwJ5OvloBK1JZCTqK0Hmlk8GKPqz9jCi3DTKoNNRDHYwCIMbF/+hxSQ5yWmusCQ
3NMg7Q8B2pI1pTABTSZak7qPytMbWoO5EZll591Y2Gszy+FySdx2yM7xKvFWF3Cd3LsmZbonOa1l
XKQrzIvbUOPM9Ha7cVKuzSrVVdKAHR1B4v1yVstRlhaQvjLJsyn7MveiAYnUlqfOMVbvvujHQIVc
mcGZUF+TNwZ//pzjPsbJ0Pj/BE2PN5gzGin975aZHfNyhE6pYeNe1RS37q0etfBTVqqJzuiU5bE1
DIM60cPUzbCz/PpRy/v5U9Zp4FhFZvb1I0TMziEbNdJ7j4KIeErTYnhqm6r+0nb9podN4zfbufMd
Vd84EVceGqpc1ObYJ7u45r6u/7lwli5vbbQd86RtyuURE0IjC0csas6v3/jXhkHEjZoaryinYV/N
/wwD/Uag5FblST1p6xt/BHtf215+Y5QrtyepD4RAtiAKHUdKpds72+jOrkwax5622MqaANlerQE6
ZlNA/vv1b7qyA0FB8HTCsuL6PBbW2qIyuyVoQQNOgbDCmufHjS05lsZ5yPL5HtrMooXlpJUXZeLt
eXp9+OcG+2EP7jAdPncXbfjNPXnC8wa5eLpKqdX72TntG5zIGcf8UEh7HiM3b+os5JQMnEJjDuw4
g1ia4No7wZgwnXI7M4tFFa/lOv600PPaInsxu+rOUx5/f5EaBgpj4Kf9RW3Z8jTDx5kfbT3P5g+D
62Yismsk+aOxTTPtHoHSlvdyGqsHOxvrJ2zWtvbPFxjDir0oi3gxHKXDoUf4Q47eaMlkMsqqoy+Y
yrs0W6oOjHRv34wd9vDuOMO7AgCJyo7nP0pwbFU9THiPMcPFZPgRPIzKiEapdzKsHXzvqe7pgl7e
hj1x6GZeoUdgT3s/1KbOGGkeWOjczZts/tCQfr/YCdq408EpQgU9luRq3ZDbMoHJr0ufNdeb8awt
ax86VfWH2oHPQ+0SJMiIQwEAJPPy5A62ynOcGKoE4UnjDE1n+JHKtI5Gc6t/vb6jrxxfOhXwwUAr
E2sfK8fZ3npv0DlJ9EH551VYbjxQTI5cUX98faRrR5dX0QIySLUtOObbcypGsfWySiiJ/V3Jwj8F
qPmFOpXpJzuYpwg9VhHPRlN+e33gK/cgsA/EHigUA2k9cgbTAfiwdJhNpYbmZK2r93YF4PXnzW0C
LAIOIDPAc/xDFFn1dlX3Xc/2wEHqbhNac8oXLIi00bilcn0lhWAowinKjrs+5+FEFoOeSkMv+SA/
y+9zOddR55IOFuNq8OZpeVQ1uvr0+ixe2SgBsRQdLT4RGNUhLUsH+jbOBL2mWLsepFafPpQGHlLK
K24gXI5k0337s17ozu9xDW2N4/YvzKAzDAPwyZaXemJvGy6V0+jrXwNRNgr217I2UWstsEG2Ui3L
uwlMrPshy3wzvZEUXstldqkZWjm8b6QJ+2L85xUd1k7qmdIh/Oh28SPVqC9idZuXHw23qsCje678
CHua4lhbjmX3l7Y2EHM6Am43HB27eDQHLIYvE0SpB8BomGw2c5bZYZVO8g+F0P5v4jzQwSCEaTse
o97Cs6exFLT9cEVIL9Jc3FDpYrtTjrVFlSS9SItlusF5vnKuCXd3VVpyFxLLQ8DrN2rWU28SyehV
1jd0M+2Pa7ZuMSobwyWtnO5B0ovjfdOd5PUteW1kFC3IpPZN6R2fitxo1xqfSZGY3pqrcFWrnhhY
BQRxhbB2G3OfVxUZ1Yii3pT7Y3djb1w7EnvVn6L4Ttw59hjYkdXEEa0SmXmaF2Lyan4tMrs1z1Pa
abcMY69cYzs1iOyRNJ6bzH25EcnrZa4a3h9giV7cjz1KiMjKxa/P6bVvopoNEGpnuHFTvxwlI0ah
XDgySmV4TwBPrDDX1/qU8SyeXh9q/8GHlx61aEQ4qPMC/Tui8nAKE602uJDcnFRceim9IrKW3Puy
iDm36NmM9afXR/z943byOP00wEdU6o4+YDCDoasHpUxq4M51tOQanQQ4njQqOuLKG6NduToo9ZpA
GkjRoEAeVWhqmxKklnJ1+JOPSPOoyl2at57zxwwE9XKxZe+30QCHsHkK1JxnYZoGQNvXztHWi8s7
vIaFN27paW4CVZ7c1p7rU1ubQxpKx2rtP14QahK7CCwdXBrJx5Ns9iho1OhsJg7IrFMRLM69IxqM
Wn1TPA7BsN0Y78pywBvgmqenChP0WKAF69dQ6VFlknalFRF1dFHpo8xfW5N39/rKX0FEcD+Rtu4Y
UCL43/b10OKyZAxVwgSsfawRXJsRvaX60nQg1aJg1KUI06pv1WXzuoJQPusGUBuqEigy1m0j4B7L
3H3I0RASoWxpdcdmNs9ZTL3fneOpnHmDb/zsvRr48ozsNUJUnVG25Kk/AjkWFC3nruEplHoJJnJO
uQ0hgJqbG3WpY/9LdhrAQZIBl47w7PKDFEKub9y62mVuyYFvlQB+P7RooHCAwOlQ3cPq9OX9wBSO
WFLxg2ZDNR+NQnNDaw6C0wQh+1MzLl9en4ArwwEogFKzR1W0qQ8tg0LT57maigo+3TRfcnSf343l
Br4qcKkc2Vt5K8P7/U3htJJ/0KKkH4G64svvK+2htjThAEUqhuKvOQcibog1jWHaBaeywQ13c9vi
E6rR5Y2w5/f7HZw11zpia/vtfrwtIGcoaGRiShqht6fN76uoq03vxptJirw/yIc9tberSeW4AoH7
H+bUlUWqT6IKkj7rrPzswqzJ3tWr55wCY9XyUM7YLEczdinfjGFW/Sl3lt6L0cSY1lD62vQT/wyS
L5hh7tdhcbLHJq3AlThtj+1fZ8ipfUMXauijuV5WBa6gyzOwRWYG4GZNERtrs2GZ3vdzXQFJ2bAH
jxaRVvigcgg7hMO94J9Or7SvduvI91IMbkbB0Ey/+lmWb6FbEUHFQDG1XxvKYmtcb5N6Z8hs+Gdd
l0q+CbZl+eEY01TCVHGmOrIElI2IT8mrEI05VPIAsfWfu2DR83ChAOuc28HJ12gLvFW8Ryms+qjX
Unz1SlN9NZat7C65WfWfc58K+skotm0Lq26eBxmOqRD/IoqSq2SkCqWFflDlc9g4uEt+mNN6wIcB
2qSwL/Ps0q4JtHFt/skKi2rkurbOX5qu/O/FHLTOqUAhaL6YuGYJdDLE0L0RGj3ZNxIKVxaPzlKJ
h1Fqq/4AkN2yvk9VgJsjjJ95+zHpjUBfqq1MIPTGVqdREawVNQdXo9HXcYm8r+q0/SAdLc0myDtL
oP/cljao8UpvZ+ttaSnKuNh1LrrJlexpNSk+lruAdX+afj66EYCweiG0tZyf9DBq94Fkfb2IdWv7
aAQN6t0t1Lamu8qfqp95ao5f6UwToUiQHp9GHU2IO8oG+RSCPJ3ruBxWcwnRFPTwfIEH0GDXlc9t
BHQq++XXjWVHUA7LLRxrWf2t1myG9y2zmfZI6/t/oShsVEDTZP4F7e2mhfbWVd8G1EqryPR7wu/V
Ir8AdweY8ISHg2xDQAbGFsqt4t2vujoQoQOZ/meaITgWGQaQGygC2ZrFYOeCKiZQWj7jSG68o4U8
fAPbMNSnvOlFd5qqbO6IGvxpDF1k26vID1D2jTpn63/RhHHiCTzN09oHdREW6+C+0erRB/7n0eyU
yhBGRKNGRGXauGM0BXnxpPUdIr8OQsZjiALA+CBKv1IY3qnuc9aK6qF0eK60WjbfV8uVwcUUq9HE
PXyyKgrQHH4qBuWWoVab0xKx/UWJoycV6rDbHO9fY7LSrxuWYfeqXIrlBNMHo6Jar6wqHvQttd7k
bWtCeBGNfZ9TGVeh3sz9w1igfRUKL0ufjE0vvgYjWSA6H0X2QYm0/Kg77fZ3rpX9FjlFbqxRaabZ
D0xscoxGzakqIgH1Mgs1PJHWOBVe7d81xrB8tszWeh80wNHCQmXi8yI251OQ2eMcbe3qvhslaNc4
L/z5h7K11QzHSVEp7Xxf5ZCzRgtVgL4pUc72cFGPczWtYxiobdL4/yO3NRF/imC/Kh8Bv2UGX1Z4
bRmPvXLa2Fr7Yv0BlZCj3AeFk8dq8+3qThta+42kOfe4pXkQS8jrSNXgj7qG4B/tLUJ/d1KxopYi
Q4laXSSrfv5Ls9wOV7TRtx/1RZTf0KVPyzio6qrFz3FItXDCJvWr13riFyrPxHrZTqvDiibzBnZh
jSv5iul15KzF+CXPqj6L2iWTW4iNBAdk6pYBHWinbr8LB7+iMOUyk3HfUio8D7nrfnb1cv7Vu371
2apHsZwGdxqcKOjd/L2Dgll2AWMPOWmt2zGL86pz9lIa8XlMoB8YBDdZ2odzppkXuxcyO1uKdlU4
ZX33dhGmLrjp5PwpNU1qXrWtmDblldaPQi+y/LR27dqfhVh9Kjr0eb5ZW13msU+FDB9JiPKfei1P
x0gWrvOFWl43nEot61QIV3T7pdWD2lmFi7+Fm6GtX/AvrrsoyDR519nkz9HcCgMdCpRIReyyZ4LQ
0Jr6PZTD8itIDpB4Uz9MSxgE+vB3lqUtHjS10v9xqcR+qQB1oG7Qm+Lvylnd9pQhHOeGwTygu+gV
jBWVRbFD1WHAOWGZFs2vuQC+FXeOW8rTNC2eF7W+Xj2aUCSeDPgiSzQseT5Ebplbn5Hko/SoF6Pf
fEoH3R3ABU71P9uOZOE4Glp32rIadzXTw/LNNuSgx4haD12E6vfyuYE51Me8spqDaU6No6wgPEcq
BVkdI9w6E+FKGEeo2rr1tnknX5s9wD6eBmQCwCyyobbdAPDVUye99KrZCZieXTAp5kJvIXKEMLUI
3UNDnspZMz9TCVBtCIAMmOSolPWzl0HwFkYU7E9vhXcTtlKNNSZ/1fpkLVPzxhF574V21gEs44kU
j6vZrZ9sJbZPqmrZqxneHL/8lGDupDaiaO4OYd4vpUDltOoyvz3bCwrdYdCMwwraCznOUCulXb2x
2slOiowGf6a4FjCIy3MRreXUfuptKxfncoIrMNFQUPdoK20tjSa7Txb8xP/BCQ2p96nhXxhRHi+4
5kc9O9WdN/9qps1CLtqw0SSoZc81qPcqeAvxI83idVy9i2HWfRtZqePWEZqbw79OTb0i3Bo9z8/l
OniSU5YFv+g6dLgdc5to4aZ4LSMcrbccv8kCT0S63fLXWLjTRmyRK0rQqrKJGkExDJGRdVkVGnMd
POZZjp6KvjpLtFZ4BIW21ZZfp2rM/1WNOU9x6kl/pZituU+ZpSvOv6PZNb2tyiHAQFUUJBQPq2hZ
59Ae6/5x882xj1Z6dX9hPjGu5567PxndJQ3iRaZEyA0vkUmJcB19cN0F6p7QB3l1XTftvpi2MjfI
KZn42K0bVvC1ApcX4v/jPzZQ/qfYW1L2pDKHpb8TMOj+tWqtfi+02pKhg3z0HGW+34hoLoNpiVex
31p0LNanJVOFe1eaZfEWHTKklHqc1pyodrrpvcC6Yb2sCub/mVtCf+9j4LwQFBjrSY2yCd6hrlc+
IbVU5qfObj0Z184Kpm7VdmAG783KjbxlVXPSC2QlwybTeXYwvso9tHIqvXijaRl1wqFTVRPNEEB4
H6el4Yhy2/9bb0P5futX5M8MO8c8E5mszbzbhnr5GRhjdund2gk4L8PyUbmreshXa/io65JnEIH9
cg7rtm/TUJncsBFGDnIOpa3z+GtCoKDieyAc3G52v1V+yQnTt866T0vpD3wBBc8w7biUI6Oamzq0
tXxSYWYq9y0JXbGEHgKyTWyX1qifNqFMkzJFy73YWYvjxECigS5VyF+YHJHAfwR4hCWGl+apCLV5
TWu2X6696dGFkGEDJpo/LKbgUVVU8HhnPKmF6RzM82Ua6E7SqasIvEo8Av5tTGcsUAsgiAXKKvFq
/H8cndl2o8oSRL+ItZiHV0CSLY/Hc/uF5bbbUMxQBVXw9Xfrvp6hW0JFVmZEZEQrXc5KsS3ND0Gg
psAOtnKeu24sX61gST4i3DgQBrXU9KU2gX3SVVXMx3lXHa5FSLNmgOnRGrJZmtDiwPcWzEnYDx9r
Yq9j1sIJXBHAWfVXrRHeSzcvrcf84QgvHWcX8WSyzE5/tCfLR2caoAbJsf9X3BW6Lx78eI9MWvlw
0sy6AeaOTFjtnI6bW+ljBUOjMJmzpku3G9lLivtr83dx+32+6v3Keuo6G/8iiUT/1blIUbJgxh0v
rUNUrSk6DPeqJ/Ierg6PURKcjF6eEzFOdtaQwP0pbae8rSJeO6LkvXa6wsLeqTPWPLhJLIadhvaw
8+9nv+jrtIkr56w3y9GnDpGdTNtYLy84qAR8ajtoyUvaQvuzGev6rMNCN1kfYc+ZqWk07xMSPZVW
jgw1iaieMVm1zKtKMRMrRvKJdVMdnIVGPEt6Jpuco+r0GQzS/F01/oqRUSKiOuWWsew7x0JycsNw
ELWpW7s0u97qdk+TEINMcQVyv3EBCGhBkh6z6Ggau4Ouew6ZT0KKTu2knx5LtJNDihtC8ddbHPW2
j91sckPz0fOcLpPAjJfanK9bc/FsiU0zpwUEJTqfaRLPst6TB2QN3P97uM36KPe489N6SspvNXnF
FxSn02VBPNlrFhb+yF+Lce79AH30M/sBHXZlh08dbpBz2ltzc1+O9khafR+YLxzu8EJPHOPGmT+M
UudbsvR/2Q2f3y/mY9ZR0498WLuz/DIjX1AfA5JLke42lTZ0L19du/L1XLmtddYiT74vWGPXR9dq
xTcjmvltx7aSYP8tR9TvxrlhmlgnndaVTxEuTMAH1trBN6Vlxuik+6coPHWHdiLws6Yf229CgOZv
v0y4NVof77d0quQuclVb/oe/MJtlSOb1BwMthYyChUg0pjzfNmXni2xzxFrltHnj5fl0cOBqb7fP
wITTmJKbw2wZuLv3yb4dnY8lVmXyJkigb7dkHT5EIfRPsHSIRuqO0SlFBmM90LEHjK/L1Bandeoc
nS6LMvzMbTCJA7HUEuEq2k7FrWi2P53Any5V0WxbGRd8fS7IPqHazM3219KluBlcI+v/egfR0WB1
4VvF8npzHPWWsBIyjIl3gwG5GPNYduUpLhAZ5vSdI1IZZ1vHU7fivJCaefNK+uxi6BG4uAuTc+e7
vNadaTO7CC9AcVdyjRPEMv8jHyRuUr3tghmwVFN7uFzan7vlG5WGiJCanBpd3JvJE79hqPw6D6TV
Pq2uLfr8cqhvBpJTZtr+0J4ytjvcWw8dOWibVOj0NN3jc7yFUAlSa2NniE8srj+rWX6aYkcLmVg7
Ud4Mueaqr5PJSWmt5tcy3mKTRTXmEqk1z9ZXy6XxtzDh8Nl45Z6kuk0Wan8wBEzEIV2X4xsnpvyN
VpLV7SjftzYKRDpbZo6O3Pvbc20P4gtBzvQf1kzd5xzuTnQyqzOpDHaNQUmG28iN0fXLkFV7F1H+
O8S/aceEw3DcVP7Xsszq3hP8vakg7eLHjE3XMnXvusDboPa4arirg8yejH5s+XdPrbAS6xR2zvan
6LrkqVhVneSFhcSLN2GauZl9gPsUURYdV4WE4Xqti73KrHbxEJ7Fe+DmWvfitaH3PSVdnHzqPfSp
40lfB9Q7bOLR3hTJP4yApialGZznQzIXfnvEqyGuMy+uKKhbobt3ukbnVuMYvqT+GDgMYJEj5XGw
p/jLFPX26WtXnQPnYl9HAub2Q7nmrMQq4C9MuqWnSqJNLFMHCOBHbUH8sET7tGdeWIu/9EeJn26x
1Z/ZV1ERKMWC0AA8YCquq3EHR5KTvetTnegaqN6uuT3CfY4SBlqvO9VM5uZqxvTSYlE/sJxDJVt5
h0Jm2zKhYjFwMU1AUCSP8uvjyT+3qXT7luvM23R8Y43afl2qeXlgc5ZmaPe76pammXFtqwj0QBEh
1y7dVhfATuyWR1+IprBNqxH/+0MXuOV/NkkZV73rDk96l9IivoFIlbRwYjPkuqiiMcU0S/eYVsSx
yKpq4+1YWGcBLlvd7RD7Vft3X53k07bUXJOfljhwr9OeLOkaby7prjHYeLYso/fi2evwWavEkOA4
x1qnlZGjfc3cuGg6Vj2LjJQy28kq0OUyDWIzPpf+yLwRrlN1b1sJ0zIdXWUdWZaE5WA3M3iqq9Dp
89Yl4odjNWHu6Tsh/jN1ZIafsF2VTMs12rnrk1i+NbUpnrTxCgKfIC7+Sb7NfZO4LDZGThv/Z4Qy
fMauvmxou9FngfirS5uaoSyVBch26s9J+aVweiyzbphGbpiyiqfDOFreP9fTcZVjnD1wrajV29Ng
9FhVHRI3uS+8jjt1AqCRR2cb4/as9ml9sNq6q1AequRxDOeFAm3ZO8BGNHsqt0Bb+8MeDBaHgZxP
J7W73T0PyxD6fOAi/MBahyUbqMbuP8t3qjsCMeB149kM79G2SD+zQ2FedO2WPK9yC8/WPFjRmdXE
2IFQWkqDg3EZhWeysM3viG0bsQso9X5HfwOWKX0bA+cuSCics2qXn36NG8a3opN3dGbbcuouS45p
IsB4MtOP5mGmjf3sk3DBNgje/TUhp61iIJf1gFXkEn+OfdK+rGQbcFUYfG9RXMbMYs0+rI8JTFbF
pD24zsHv9i5ksS2ynyECrfm6x8ZtSpPCDe/boPDOES+um8ZruXyaMuj+0sG5v163QQhUxLGSCjd6
ePSMRQRJo9TuzKeiF/YNy6zjjIS7GEwe63L8Et6yxVBnSSkxlkhCeVB7Ob+tYG0uzXvZjAd6AaBF
6DYh06qrpt/WJk8L6qfovte5pHy2YLZxruPB4s3bTfcoG6f6RZjDjO1Oy/qyO9I8bH6l/3A+vCfW
kP2/5NS6TWokOlRcM4vps8PD4q4sh9I97c1afm10jHE21xuYUBIxjKV74w7vpV77P3vj2B9r74zP
M9ZNH1Yn5/CkUSo+4GEQfQlRFuNhlFtT5xMIXJ/vFrwiEjTbJRlTuv929OZ/JP5EH21vOpPhYsTg
Sqfq/nQbOH+Ou1XImVt4SZbYa/Cus53mJfQLHOwat0BL4nP/22mC73aSbl2bzFlgG2NOyQzCQtsy
qDcIa/e/OkqG5yWohhtnElFzpTrbrvIGvxI/01wmJlWVZ5NC4jq7TDftly+FNW1laiK3ftdJZVE2
jba9wzDMwb/eijbgVHifj10smHFWrRh9oO3GHg8QP/o8htpECBwi9eaUbjVR1EovOvX4g8cp5xJx
Nd8O+4VtsW8pRJQ3UQwFjOvorL+IFqkq9lZhaAzDNFhHnteF5OOYv2xjZJgXFFPOtTcaHSAugD9M
x6QxcUrrsX5OLCn0Kdk9MVhcTS+btrACfTqNwidYRFFh0g6pt4AyWThYXum2/yQAA3i2YyP7nKXX
H31khE7mq8VjfK7mGjgBAVuZTlbLSLyPOL2kQT/iicziBc+qLdr2cWkmkn8r3YUDd+6QJFlZT/NZ
u1jO8RHrtc47cqDv2qlLwox4IvutMHP4K6EvnvtypcdQDedzwd9wBicMBp/yJK0k91rkr67SeOca
EYnXdfFW75UgFf9pQkE29sd4hOx+h6uW/5bJtajxMl5IuDxJ7rrghAP+eNe4sKmZN3XzrSPQblyx
g7V2h20dis+F2nFNZ2i6Yz1GQZu1oRp+fFHU+2Eo2njG2jUEeibYLmF0HtbldZK6AmWlZlenNVLL
XaIUS+mEaa+/1aQvExsD4n/B1oyPm3CiHveF2dM0/3V3p0fHfWxWY4vDxCaYSONBbr91F3o3QxVt
LwHk6nvHKQ0wQZ7042a8+Wuop/Cth2AHQRMh42bv1ctri7B7uI3IrZmZiFrNWDm5NM9r59RAQusa
MEtQSMV0P4Kuzs5VO8Te2gDCBFvgAe3b26AIlEe33oWABbMsD7ACfUSXU2907jYS5OZQzU7BzOV4
4jyS9sc/7okIS63YOHY+U19fa6vxHmOQU9oNVDf/tO2670sjrY+Zz+KkvZ0UG7yQdFgNZVr/iZTH
6q3LiAzTPej6rMC0xryS4wUHpMrc4znbDqyguXo61AUfB1bDhGeWMHr/aFde4vy0DkuUqV/PizrG
YbHSySQ0lLiEMdFTHFCfqWhJi1AU94HxbZOtW5c893oy05WLi+92WjsMYC/ggj1euZoh7hC4nVkP
rdeX772FJhb4YgbSaXddhZmNI2ydV1u1qxs7LOviYLw9SvK+D2OVColJeT5cjPxpS1T/xG7IVqcz
HoSIviPNg2iSWT8DRAwyq5PWjn8quw1gBeNqts9ycfYgjbg9q0yOHu2Ziou24WWiTT9BDO1XrlwY
HKZwnLp86rppAz9lSeTgOb3NACjQcQAtbQg7jviXG+eRNYwVxSZ33Lu7FXGMj05wkSGPvtfZB2JE
zNsaLSohqTBS7JGHUFkp2TN6f+Dnm9xMhTBuuVrj8YZLu/tYZ+1dJXU7fTfcYNXVKpu+OcZ66+pj
OE3JQ7fKrsl5WYAQaje6bEjVYZMcBoe11FQsAQ2iAGAfj5fr0bkutRiiu5pB4btofYwBptX7M6hq
G/K6dfo+NTjWDFnSshWDCeDu/Aa9T2eTAoep8OREo6set0As+wegh5F3OxB4ePBpYyr0E7r8xwpj
uZ0cqLvupiPkh5FgqaLubWApyj06Ey4GOaCgP117pV+XxzWaq+He38bCpKXeo/5aA6fPTKI+gcu8
FzTBoNFiO3eeL50PyhYTTTKy7yBSoeclTFvBHXxv7FYEj1aCGYuXWslm1IEt1faFrqoIr11g/PIh
nFYGuyYONjfv7GH/GQRQ4Ndy2RI9KQ6a4pW3Ie4qYTsHj5JXH0SJWDdbFcnTVN2+c46IPxZmU84P
VKqjMZYTuAor/suh8M84ZIXqBn2yO7ySlBGb77q1FskbTPFJG8ZHnpcU0ty3frxQ2ga7nrHxbT3v
LjImFGem3a7JbC5GOjGtK6TuBTd++D2EwZicgPK7MmtjCT9SBWWyHuAmkrdqSyxkf9PufnubL81T
W4RyOQy6aRJY1V7JO+2vrFNXiT/Zp7ZyXecOj1fLOVm1gNSzZkrvkTo3/RrPmm3yfQsMKxRc6LHd
Hf0zljU4SFNsRtO8JM7vyh++3gLBTc3RA8RUr3if9W3akAVgbqugXr1sZA2C5hZXIi/jS0/rB5ZF
y62DQ8X8w0US6wymqXcerWKKvayKx8R69GnYxqO37Mt6nxQ6hpLkfdf/OcMy6zuw6cj/cHAiiQ7S
SB9mZdhcfa63WKs7zryjMqbKEa9QxQuQ+0Mcuem6ysD+duC15zwWQPHXnm7b8RoYF08HtPVcGiqI
XUmd4nK4mgM1VnkQCi1P7oJsKCWxZnNfWuAgmXaNtgFzbKDzbNoG09/1kaT2t8ytMtdzjw7d4J/T
pS2m0G2KMMK+sZ21BmQS3rxl7ugnilEIk9ZzAtD2s48bnDLLiVIdGFQL71hOBW6ErBDo9bZPJs4N
lPZuckWrMzzX+AK43E0Cax6zmMXKB9IMGj7mUtTJAQ1AaLJiUOun2+yrn7Fc4+8pB0yFV2Ub1eoo
mz1kakjIGT+4/dqrbPaJps0lGXzbocBxxM0r5U/bexN3rg056S/hSyBHJzoncKkMhXgrZp7V88FJ
mlOv82QKNxuJSBiy1fH4AJIQ5T0X7boSbas2pcz5YvG95Wb3RX1gX8fla4U7mzqVNevhPtF98MQf
zoU48OXepNLSyXe1JJiKwOP/MDlJwu3dcruaednfQoF1eEq0RWzf2pWx9XFMNJ1EoOkvYegs2roq
LLvxXJeKe7CprD3MUXzssN3omsctAzadvDMpPf6zzziLyq5WmOylgJNNz5hQLPsb8tKpS9EOxQV0
Qq/dhyFZiuJoI3kdXyEeJD/MWnflDcAFrL8USoEpw2eFh9ZUDu9wKyXUddk66xuwe1Ued1NgHIpd
WjjlY8xy8rkKYmXu+yWy7gLkFPE18EE4ptZoC+cmAOt45TYq1lyBK1DfwZCeXZ4CSJzf+EQART0U
nd0s8ZKVrpz0WUVl2KW1YGw8j3uAITHxe84TECyzhLslLLDI0GLtkt+g/qx8Z9jzQe+iyLpwH4ky
nwZf5HWPUOfP2HW0uB48VJ1GHuT21TwIaT8kDWuZx27tYvvOJrGLUr2CDUBeQojQ3iD994IDhqk1
npnQXO0hNj2Lasss2Raq6hY010HOa917BfLy/4KLAcp7o6qqgvVdoWUPY10w4PqoqYPnMRT2mi8r
7sY/tSriCVaAgtnSiAPUgMLanHDcxYrp5M9gk/e769Qit1C2egcV6ERd9aUvl2OCXLl6XmYz0zcg
yeqPxsK1e2zXbbjSWqqXDvnizTzX8Zy7Qu3Qhwg6cq9ygv428uphvOY664qr0AiwEKEkjOAsvJXc
FE90HwBbRZiJKS6qNC6C5bfbVSiwHGgX/3osZxyhVlY9fsbRkQ8alusDTxjzf4DEBvFXavOOYMKW
e10K1+mfeWwKSkv60ZS7Y20VabDT+xocmGG3kBF4x77Hau0F7wxk6BExe//qRZr93FP99MHSIkbu
Qa3DC3+En9G8Z+4TQothsLOuAef+N7S6rU+YgTRdNkNYR7nbR+F6nHz4eDbVjLVMQxoRxkzAtm2v
63hXWmu/4pUMFnOLqFWsx7Aepk/OKL0cNiiG7Q4cRclzcUqizqW7uzAg6z6/MzB068McJNUtK8pz
earmbfWOAzgwQMDaQM3KZHd6lDS9V+Sj2zRhOuPoj4AnnMH95GT7URqw4talxvL0nYCWT05CUz8y
R8IKZkFn3O3KnWYGtsWSYjn2zTSeFHqqMvNatgxuXXixLi8W1o+vYny5ENhufbPl7FEvYza4m7Pn
qgyGJYNG4FLmJhce1LV/ibwJovLOEBeFGX2vY8C7pKnuFVJNxELVEvDFhLMfQuEo77Ql/fyn7ufy
fmUFGrmL4HM7WDB3x51R6a2qpvB+43P3WVIQ5ANsKYZ3bVr3C2+F5skP2vGzLJwOccW6+/vjRVwT
3zneCq6KPEniFgSuPWbgT8OeaoxrP73GjZrj3BIG1NpoCk+7sfp/juBdPramUP2RFL0gOPH+qfjg
VtHaHvGAQAClhm0bT64VNuYUohaQmRRlFBzZ8ZHFy7owCOez71+Kf6/sd/4wZ75VNKPOFwmqSXAa
Bstx86HSe3Uc41Amx60mw+RpKVbx6tc+b6sY5uJPQyoT6ITxvU+oHDRa9dzoZ7UBBh5MqYPPuWQp
JJ0Y3uCBaUh4y6lFbxI8rcqKap5+8YOyu1zA+9yD9jVIZkIVPeIyMCNciIO1PsKcmw1koCrs1PYG
gZZoWOwec8QyBPXu7P61GkzyWm/h+IsQ2G/v/M0WCJI7FhjcdWi7LBoq8LPAJvyMHTw+2bMKpqG6
QpZFUp9ZQaVfluhCSNBFL/+Fetr+OuhsOsw1Y+bRmByiH8i3WtwS8cflXoSh9G+8TUn5odFCRsei
caV/mitKynnrh0mcmr4janeS3ooextUdi6wFQ0sNXGSuFxGpZ6yAOZuWFY6fHetpfzVq6v+sBOfo
rC9xqgERJhv5qjaYDuRhpEf96pX9inbKW8R2VW1kOp2sdTJPq9GwPQD5OMso2Pckd+MNXqi0Wnbi
40qsWz6OjK4INfQmrxApLTrnf7Uf8awHCRtYScTQlFm2OqKU7v4Na2wgnrYIonlC6jDd7K6rhiwk
uO2pW9T+UxSrma4R9fEgaBzGVJIO0h3jZutrmQKNbd0bLDbqCBk3My9xPMBVp6x3DDgxj66sDgvQ
an3XDLV4q3TTNvk0YMRy6KMpHj7a1qs+WDLo0a3NYVKjD+wWJ9sKp6CWY2GhrmxH+Rrzps7+qwqN
PgetfbCjnNLrX6msHXuGSSwKU4qa6IkoCEjQijV5PHnkNsGDHVWz/mmJVPXTxYOFy7QtWUlue6sa
sgn0RRwr/yLhTrB9wRjQG8c37WKyfZz1TFAtdanxDo3XbmiKdjtpMxk6HG05dYp03iIc1W3bO0uI
gNNFJtCboXQ47S4hrXZihWenLwdzR/26tJ24feKREQWoPkr21EFIS7tAVgSL0l/3pKFN+drHJeCo
cucqnxw37PAtkpcI2jEG4tuGZEIJDByEnhA36yBdRva/4OYhcHOzVhA9qCVtZAwUYMIpS7O7+b60
0XwloMe/dikAwCLQ35XOrGzoIEQ1vayrSNZrUxnnXyirsDjMINj/1btEJsQdWF3DpkbhhWDslgPy
9ZBlEFP5OYxg8DIhiAkPLCMU/3A4RF3D+r3zuIduV58WUYTRdUUuJypeT3ouN8A4MdMGu40KiIm8
OpY0gvEp4Df9taOJ5a2yVpE4tUiN2y8547+f0kvAKrN10btXAPvlmS16a7n23SBpLkqWfczCzjCh
u4CI09MQgoenbh8D08k6dswN1bHWWZCM8SG+LHqlCk7AuQqwo+1OjDoVa3plU7VntMeNQVYZSJbY
I7CyI6e5b+4cJKId7xk4xYHl/uLcz9t8V6mwoFsMF/sZ+mt9Ynkj+ZzRUMwXIq8abBBmu/JTs2v7
V8yJ1aQKarLKoXIc79gkBnoCHL1F02WAspdJzE+R9m2dE4lj2MVc+jFOFdI3jfRYavcAbt5A2znC
RQEOyi5uGoJBePtmR5VQ8SBTH1HvDdat8MZF5MkEkZv5doPtn1u51v4fqguwMzUVSZjr1g7uWlRc
1dM28IlrkqA7uWToSsRdq4zTP3i7nqHp5FYlJ88S4hJNIJ0nmwVKXL8s4Zr/pmQodRrao/pnBlXr
GwOKOzzQa2wX/4O4oNHt7cE+QZ7SbfihmtxHsKUBJABFAplqrpluB6kbP/UKTHBfdhBc+qSmBN0t
aBSsd2earPV2I46uR+2VWME9AFa7HrH6D/xXa2h3L0eYZQB/Q+HFl7lDs4KB7KjKJR2rSBtdK4vH
NCaPNSMXADTUpn2FJDn546Hfro9q8Tk3SdIaxIiet30va7Jx0zUT5HGJFoZDVajy12I5ZX0qPQu2
LS6aznv0q3hDBwrcox93b1k/kcQ2M6JUtHfptO5hd/IVciZS4hNL5t6+SZkNJlof96V2VzrUYvij
6HNK1kgG6w/htnSBbeDi5ZB43apfCLxI1HcIrIsY3NeK/ZZhH83zjluX/aiAfBA9uIvvT1dCr1xD
JZq2/9xo832QjCB5753W/pqSOXrz0Novl8lt+tOVbZ08u0WN/Julljq51fZYto9m9y6YUyzi6eSW
HrveoDpo30YXuva/XYAN3c7zNCW3zhjBEPhqbZ4D9kPDe0stbn2iwSncg9tAhRBDlKwWSJVVzMyq
YSnMbR2AKB30Eq7fCRfqmslqHKnCcrB7wksnhvfCcSToPe55DzWqwi4NxbggoOiZbR83IKAhxxas
L1L6iU4d/XFv1xRh64yzJ3lzoO/m4nzAQLXSm4w7Wb2zihHfKX8vVBbN2wCYNbiLl5U8dwyvlkkP
9BBhPGbsq82XDpWNznwgXFECzaOCPBe8gkm2CVDIrJm6eKBLGac+w9yZTxgnoz3/7qb23OqicF62
A1tMgZs5ANt/RKNbnbJB67mHJaoi/07i21TmvsSS+g4PDETQY+KO8qUFZd2PG8knl9OYAKuxW1G3
2R7Kvj36iE02xJSMLTWuH6iaPMAA6n4YfDgjUFFGI+t0p8aS43yj10a8OPPYyWyV9Wbli0FnC6fq
oTr2QaAfduIxrCOJhJ136MeyHM/amerqxo/HlX7UW1FZ8mjoMnuht/seiwOMwaZ2MCdp6qFmmpS9
pLNOtjMbHXX7wapydIUV4fI0ke1bA8iP45cOovYXNjF+IfMGUHtxCwT0u7vfsYXYPLSsLD/qfiCb
0sA1oNFcNveppd2FtYawfvJXLiFYSeyS6ID0rLKidREw24tcj7qXXnIL0OhE+RJX8pO3YTJ5x1AP
ue1osiIGes0/XbyurDtsM4K2rQzi39IkbnmohWxMhrRNjldJNXm/nYVA9RC2yCKYEAnUw4V3qscQ
RrkxfxdE/O9GckdcWOlQHv19auwHZ6POZxAR7nztiaXYT41fen/QObHG4G5d/OKQ1js/jMjsFCBU
5GiQk7gYHpZ4o0jLeMXxbjVx8FWJpo5OgBfwXUMpxdmLtoS1BKy82ysudYV4NCrtQxREc3dAlYr8
Tbazc7OPOxxDjXdpde5wxvxvUHK4KvoBSZI7FXypTehCHYrB9s9x1FFlvXmQf9bOcu1jVNXUdwZy
iiwfkhmoEW04fTlcKK+mCuWcVVjpeAc7qLz4qhO08Qf2mfwRrUkf4CNVlEPE5sqINqwOdfdt2nh5
3zZrWs5WZGuiSsvVfxqdYNz8tOgW96eMIvgxv3cB8zXmY3/W3QXHm3CEto475QtPXMLO2KrFYuy4
LwFDFhisqbqjYxlHsIqgl8fKsvofXDoYdzfbnj8H0dbDEckVuuN6XYHoB3LCA3rx3n4nHU1WL+zT
6FemERbkTLwl+bZze6J+8Gy2ZGZu4422/C9phtqwmLhQzoh2RmZlezEy5o458r5GO/mKDSW0mT9V
0ze7BI1K4wYD58gbyH+OiwWsRu6NuAHZ4BRhqGlkFpOW9knkdf22iVhEqYT4qNJ5Q66Rik7sa+q3
lUBPdSEBb2MifczBKSQai0g5KL5XiMgp057lApDIDb8whRHGi793JfwDeofvaGFb+Tpa9d5eN/Ye
zsfIRfCdFbbxppNHs1Zc+PlEZCuExGGyKnow3PmHb8HrWJ1Vz/oZIKHrtrmlPcrsYg0+aBRfqL7t
OqgJFPkTGhGUgQjhe3dZ90MrY0sexqQ093gt6fDvzpPEG4W+0b4ZI79j26le3PVYiWTxDqH2tuaq
jYw/8bwCKkW7t4rNnbUyImeEwZs/NbSTHAcbTgOwfRw+cetieYufwhM5HOdFODTayV97REGVogBv
xf1uy3Y6WGGMRou+xPd5uH5Phe6ntViOM0sv8iq2AM+hZHfUr7NyOHMSDavM2fccEpQzG1JdMXqA
XEmJf80Bt3AXiUql7hsmtbsoUrLMo0qV0W3obc5fz2CNCkO6av8EbmS2kxSJHr8aGUk3Eyta9/NF
9TXmDhLK8QSCF695aJVsa9FgxPGVdHRd3+2TM3wzCG9PVLVGnNiIEXeWDJfxpE0pghvE3skLhlbi
O9IKZb+EoNZ3tKmiYmzHDTztopWrGV1ULw6mQjiasS7AQhEEbAl6NDAMHnFXIxNvEh5XM1K6YD/p
elX+I6tRjjgWrqpv8Xfd1UHS6jb3kgnj2C8eHl2JNc1US/INf4kG8usz0sH1I/ELce+uUHu57ILl
G4Vv8llFqBJuraXW67n7H2nnsSSnsq3hd7njQwSQkAnT8lT7VstOCFm89zz9/dDkqlFFV+jcPdgT
7a0sIM3Kf/1mhOH8Nc3arIE74FQS4aYLL1mZSEB2XAl7lyMqHZVH0Fb+k23PeD8auAXTrMt9a8sx
Pycbzr4O81EuSw0uvkZuHbWhs7QdOoP8GTA6+lVovfa9hIKXb7i/wN2qwy77qmU5tSG2AdV8ot8j
o70dpgmFUzyGewJTl3aVIyLIRdSxtzWIQb6rdCi2G8cSibVPDKXZIPCz+paPIY03o0flQ91SJfNu
zFGI7lMVwQXsMWsTJ6nB/jjG3Wx+Vh1sqJ0BqTo96lL53yTxys9153eomemlPaD4gCbVjVBaFgMb
eDhtlk+tZ4NjHxI5jRVsBeZPhpgtrz+Gca+ZJyiI+BTWwh7GYwWcWbERZM5XRMDiCWqE+Y39vJcL
DyoJDuCHVfjOCPWuhJfP6dw+hclQ0I2BIerv42ycBg4eO0pOhhmYVNhy4lrJ5T4vdhpQ96eiCq3u
KCYuWfSjgiK7C01yJNDl+UX3qId22ez6aupvkz7J4YpCbOTSJOji3SGaKHQordFM4z4TJcGMVht1
40kzQKw3gKbGySxTqcPRGlHmILho4h0ePvmNHeeV9UCGRlgfpLbALE3vRo/8oPwLHGHez2amx0Wl
NhkhOAEByuU74Y80MPA5bqHo4ouPomUopuYcq8LN9tioqS8JWjl49PgfO0f2Nb0/aSHkU4gNbsOO
CP79Arl8onK2KzO4C+oub+8Hd547MArFLERvGnARqgnePjYd8vhjVvu+euZH5UCyyG787eDr4r1f
0JTdlkbERVeFoetDpMvZgN0Qut+kd+jGe1r/t76p2eqQI1i4SRIm/ZPSCU46cUOHXM/tCgKcrAzN
/5QmYwfQmRfDLxsSwexx4arHo0aLVpyhulNiyjwRB2jqKRMpjpK7rjAGmKXw21+sZUFs55y96Imy
0/0OXTFB86uCrtoixzK5q7ZFEL7IKgy+whFS06HE9dPmDkHWH2orS5mHKvt94cRPT7DugNG/m0NZ
Dxu4sPFdPwNbnkmOyPrtmCXNr9EMAa4TBSzJnr7wGbQq52tHlOzzQbe7cj4XLOWAFIQoeoyCLEZd
oVjKHziRc3j8dPWDuxCms3OGFB6JXZcgJYXoSAt2509tdZOlIva3IHTOxwq3nOSI7o8apstwpvFU
bSTh2TCjYtgC2qeIa2gX4bEZgPdtAp+e9bZOrab8OBQJq8w0Y6wv8SIlS8HO9bbdA2M76QMkWzIC
5DihLJnMMnggha/gpO3TcQ+ub/n7LB7ArktNOO/zAG4ST0pc+h2LDHrEco17pweW0Z3S2aFa8ZXD
FiFtREYSoa6za4yG494VZSFvu1EhGVAAAGy7xqDuhkTOn6LahuvWgLa720z4dNDcROc2Y8b99Jgx
Dm8FlUHEAi65g4Aw59FWp/Vv7wVJHsM+E2j69rlhaTqFZVew79SwpLBVMK3kCJUmcQ5m5GTWcdRo
fGKjlddH3YmgxlbNJKKTJf3IOvRRKBbulx0/tO3gF/DTElk+zFkd5U+s30J6vqENo4cIAjg4tbqH
UKGC3RZl2EP25CVSheM4Zeql0d1h5DM6Z7es8/uASHrfcyecQqCuJDO3h2hyYK748a8ZlWrt0ark
4gQY5Ub6Y6bZTrnBCi2xmG3xnO6yNrSLXU1L9FuT0Ybfq0Yr6m2lQI8oq+bgqYHTP36tWkF6RkSV
lux9iB3yWPY0sE5lXyuqRUwsfwkOR/QZiuCnnS7NOD/2ndUPj61RJBJhXjp9UANJCAwhMwexgahv
nGIM9KPewlnddHNA3wHPBjb2PEBrCAJVcfJkCTSWzZhIgx/qxzQ0gOVSqMa6Jn+4oQpqmoRjGG2d
eqqMfYbvtTe6bJ9bmJKYodpUyDXn11g375s+mOVmaEiLKiiULORVQTe9bxLfeQro3RiUC9Dxd7rV
EtVtQCqCq1yESJZz7J5RZKR2M2xsX1Vf6XHQgndzV3B7tUJogrycCLSCWjA5QQQ3kr0p1AxIIzsr
orGFIHiP5U2gDkYNuO9N0GCAq3Koo5Rdid4AA0KN21VqiLRtnDScbT7+kJY3zpDBT/aYOT/oKSCk
0nyEAHsxVqPYz0U2vWcV0yFESDltHGMqjKPIcazFDKG3Xiq4g8Vt4Q5Tew4qu//AAl8S//ou2Gdu
UfwQrZh+QbWNUH9V2gSfy6FgBto2EUojFj1wzGbRXneLlu41gjj3qI3NXG/HwPfnfU3i8lPBdH8s
4Df9oiHu7uDvLToi4Ob60zz1c8yPk9S/A1cMZCF9UD3QfaooCUf4Kh7V+uBQi9e1syn8mV1PuNgz
bJHN5MWe6BEb7spyydmNId7xGwrZ6WPv2u07URnN5zFT0ynFWig6V01q3ijdsRYB6oBwJiWNBQ6u
IjcBNMuPbyv4a5/MsHZyysnCKKFQs3Ez5VU17rGe8sEyyWxRJ2fQnGQ3iRBZjztYzjF0IC4cS0h6
2DFolQO7wAnyR+LXqs+Y4obP0ZRon40up3GTKU6TWyysUrEHouztLaR151bFIyIQEnwsSEw6IYEi
UZAdMt8cTktfk54dhPlhg7+5uGussfymkw097LvRwkQAMwT03sopAnkciQRw6adAF3puJ+lyqePs
2XBBcj808OgiNC9+J3cu2tAXGyZyfAQ/GF+oC6uP0kqI0RJGEX5t2fXGfZrp6lulwdbaQBAOxiPW
9fpXpgT+olxNdO5CahgfMIewFpO72baIJqiTZN+4XdM85lVbQ4gWs/FdVhyYG0T4MHkLhfv2LphV
+S4ix0bsq7ILHiNsn35wmCu507oUTTwXU3wSkG2l33I6cSP08Upxl5kHC4acSGhZ1X0BFWgWEyT0
Er0pvFYnsU/K5EK2DeHMAxuZODXTqMVbYmsaIW0Kawxc/CUiLIhayFvdMQmK3ueYH+QnHDoHtCki
sx8CFXD/MWJXfOp9ZdLRL9T4FEdpkN5ISCi/pOqjT41WspYz1tZvcHTudpjUZWqLnVH4QRVF3J+q
aEZroQLlnjRXmMM92i5yy3p37OBCmpGYzo6EMUrx2IODFAmZqJukHeXnaRjp/I+d2/rHpOPWYiC4
iw4l+TM6pVGzAMaIGa3jrM3TbVe1Q+eZyOfcnUy4qKIWHFx1Qxe0yViEFb9C6wogaDSWcUKPEz+I
nW20cXmfBz72FMxe/X3CbpEfoVuRHaWJZGqeE9nFj0kzzd8NlAreaKCIpOvWTUgJ+6IKCIOf7Blh
kQNU7frSNbdWSRXg5bKydGglGtZwVhQmwdHGV4E+u20VwW60qC+PYPGh8WVsxuGlsHqtOSBIlHdz
G2T1UWLn8DnquFkArJbZM2TMfNgMNi+OaeDmYIzs/yliDzk/F2lnTxvAgwnmba05VCWGhJnSaRMY
Ezf8KTgFoJN7Ux8jpm+UGRaFS1/9aE2HS0ILW6DdtIMcLW47s/+UdZnQDgLy/3edNpv0rMEUP7u5
tDPgFKk/+nOSQZcvnO7TEkndwPWqS0oFK3ft8wxJkqR0HD8ecvymLET6AVNrMTR5qFzo9/uJyNX5
gGY8h/CKKGZjE1n2dUAHD3Lu2M1XV2ah5nVgbO8qZAbxBmVzdN9CBo53hiitRwM8nAk3CRoC5lRE
/h0ywgi5ZlK7D42RpuMReSXRxubSloEfU73TjBZ0Ss9NN9zbbVqxkrS67R7cIRiD/TSkpJQ1WMUX
J3Yqii83M4hJZmamBJOMTpIytRSWIFEOMyQMaJGxKbWOOJamZaOH/A0QZYvAE2iDE2s7IdO+sYux
Z/JlkJOooULaMVixdDD8DBpX35I6dB9iTjpMXjhTvkhUWvU5Cv3A3GujAn4AjxjEXmEVEu1Q0Kpn
058NmOuiDDPiLWr12IYVG37TUe9pWYXIFWebkq0cZ0OX1oCbBmI3J34JyGaW6qDTnIK6lIfC3nY0
YAAhdb14pl6jphsK3UCx1rBjHWdbTA+pwXa66Sd6aYMdR0s1XQM6z72MAcaKKNxGI3TeTe8T1XIj
Sj1tFlUJVeU3rjdKYexhmw+8Z44V29ZJIKNXPD1Z+Gp99IuqwUMhFNDp54jN5DDqblufdS4zz8Gg
kJdadhlBAEIX1W+KGFb5HdgDOFhQNNYH30n8xzaY/Tuddo1/YxVyVlusM7Rh77qDkW3myZDTTRlY
2J+NrZ79Ilix/KyFnf9hggM6e4u71i86IBEBaTlsh43Tzj024lUINGb4bnbb1IuqTFh9+A1bolAd
iQ0iB3Ka0klyw8XdwNNUWT34YWUAw0vuYHu7pt/HZwhz5Ei29MVJaXDhkdWjI9s5dVUvu5w0Ny0C
o7OVZ3BXSW+zyVKKaFpAg4n9nTUrB2IarGVCRJK0y5/RL3SPU9z1TyIrGrZtyOkNzPpw/Fhby30F
LUh/xlcBZpiTZGq4Yc/z9XdMSUQRchJ5Dx0Na8594Dv4NagabtqGi+pi16+3w43vjPAgbc3G5JI2
XraVTmDowSYhtOpnRRt94aOhGt4A3/efO8OBzc29pX4O2xL6Pc42NwVEKHvvTzTj8GAK0Jb5Ioh+
BFVnjDvo39i4LP4X5maG4uEfbHCYFvG/cD/avhl+wOC9eJeMEasnsvL2NMlC12nIhNYNYpvA3MTM
HAIDqH/ivZ0IHCKmSHePhRuLW/qzbU7QOYD3Q96lkG+ArO2X1nX6ZlN2omY1wPPxgRcCTlCLcrK5
n/2ocjcBxlP2tjHyRZEdUOfstcCIP8kmruZDRcule+Snjs81hxV2/mBToKjSFu1+RjoAV5KzTPK6
bHqdmTU3H7Bvog+Upk75vXF7VW+MQDocHWmHCgPSBhwRq261dhMskQrbWPhZdKz1saRf0NVEf4AO
iebenN3oBdBf2vfMxhSrT1N2/t6obM442gA00YMO5jTApV0Fez0ZcHfhf+2rPQ7GeBDEaq75UxeA
Y8u7RT8FnAT4ik2Dind1P7TxobGVG3LhCvt70+z1xRDACe/mWWjOu8C3ppdsWZHAFTG33rJw5Yte
A2ZCkSqTm6B2UoFbjtt86ml/jscMvfx9xgFBYlNO+G5AA6rgqOiGL60WDz9xP7BuLS2zsClSju9s
AwtC9BlVmo4Jc1mMHk5D9rmuiXTcIFIJ2u1MpcV85d5vfzEART8asC8po+AYAWpCmVTvpJmKct/X
vcS1hgN62yAY8jCV6KsjfxYmm2YYaRSkpiz1nUAlBBPF6qYvqRpAt+c+dIOdyY04+wIw6+yR6y4Q
j4B5cOK6p4kTnMHu3IseXElzKpsVrGz3K300M0VQb4TLIYHBM9qHdBAvuKrp78bGTL9rzJPPTTYW
d6EVTIsExGcbtf0p/47oXl/UxgbwmYsr3c8w08jLohMjx83EIXbjMtOnm9TK0kctiRN7O8P5jTe2
gnTwCZeLAOUa0awozXBYBrufuTly2NB23rVjOTyPcTy3zwWNOzRQbt1+yMAoYX/alv0JrsXgHKGL
iQrWT852iVGpsjdVxUX0NOiF1nyhRa7nW3OIqvIWnKM4F9Rb87GG+2LuQz3QkCdA2cJwJxvDp8W9
+4sR+FSj+QyBBD52C9lt1uOqxRqHvIhNRYepAGAWZXycZ3dCHZanFNOl1F3mXJhblM1sgONhcqH2
bDsjnNpHN7eSe4QxdXw7lKm9T5SeQbJKApHDBI6tYG+DKpeUlP3SEa18ZT3haIYM3TYiJ/cgy0ix
hYflf8VNK4gfy86u4wMBGma+r013gHfpmNU9mbZVtTEinV+NaMY0z6YDtRsGtpMeUyNLwzOAaUEd
R7wRJPi8mfRPrVNqP7id57zdoVBPk8ws2JVTXMsNDpBd9K4K5uYggnHq9qk5ggDMZt/AcRV+cYBF
Fz8auBZh+1QU5XwfVZUg1hbZDOl9EGyD7P4/UACl1kbt4EmnD89YbJbqrjcj393MahqN3X9MX9QW
vNfMm/2eeC0jy8sc+xwrT/cDZr7jAYa5XvBXzdATiricTmU95WqfdhxbU8eHQwSRDFccOi+YgUqp
cIPFStc0LLHyl6YNOtHsKTtP62d9a9iFgCECRdfk3nnFt9e44KqJ4YdO8sJidopQ739eeTrHI2bE
qHM6r8PyYOdjYLSPpOncTxi9bEGM1BfNn7lfuBSDdLehPBdU54j6YnHFNfyS6aMSBBrQGlKENKzc
pTWmNPCZ3nmNmttDh8HlOWyi/vi2i+byt6wdHzGT52HJX8G7fmUYrgXAuhPXEq/z63d8wOCjCLk7
6sLRPPAELlVVirj67UEvv2VrOb6ExGPeWj1bjpxx8AEhvaHvjUcIDc6R/1rbWipljvkaLkQwbfZZ
I+ddOaA5btXsbsuhuBb6e2lqqT9+yOL5+YeFN85JtaolL7nPMpz0IFw5jhHdIP3sr+S+XvycEOqI
wcYkFRnt65GUHGWqrLrzJD3ko2Dq3ctydp7ffrMXPyfgMo8kyFNTq6Ui2kDClBo7r0R67JH5EOwd
+jgf8bvKz3ENj5FqrP9vZuofg65svnvoMZ3RCO7OBNsCkVn2qRhqe//2o134VPiXO4v1tK4MXaxG
calyAR6tzlN4G+7p3bf3XTL4GLEh4Xt7qAvfCp95MiYkxCXXtFZ+2h3GSTBD4s4jcc9EC0uD8wBj
kgb6v45j6kJ3JObDhmGp9TIIc7Zz6CzMvrgR98Vswgedx+DKnPjbKJdRUCgI8p3IDxMrX16MFyGA
28w8H+vEg1NU5nvfHbXxPEex6YEL+uaV6Pm/nXJJsdLxbV6+FPSP1YgmESUKb6HGo0ToPoQ21wwt
TpP9mMug29SLRX8iC5zcfNO8YmL726359YZG30Q4vFCEpzoz5vU6wwZIIPKKZq/tNWl4iZ8jkaHV
4HILLnOz8HoFA9GrO+qxE10CWXFNMexz1yFDOCS6W3G58tEH06fHg8VO1ZRtUT349ilHGguRIMPT
k86r4wbnTNl04ssGa7cUeX22J0SqxUUU/xI4g2Tbvqh6FuWV7fPv6YlTNcvbgjuDl79Y/vyPTctw
0yKKInOC05rIF0yf4DLMof709uT8e70toxCLgSs2LtPrk7BOtMSixzHRusIyINSGdqv1oekN5dxc
OYQuPpALVOlaS4zyOiFRR3Y6O4FiqN6ny22B1C4kwiur+tIDubptu5ymcCvF+tDRareuXWvyFu7T
dmpsbAxmLnVoFP49qBBjPd3g4Eb+SdDkaq8C3YyzzqpGD8xCA9LL6J8WA4Q5rv03VaXHOymK8soJ
c2HVOYYByGWQzCyddTYG1OocIaQzegG3smKTZgMGU92weCLhgGiGt/i0hl8Ht4P1a6baFF7ZzS68
X8fADIQMJNPB/3Y1LUu/jGLV1pMXa1F6DuWQ7lXdDXuBhc2/f0oHb3h2GEs3LXMdGBPIGCP4hLkZ
W+MniLsdAi56v2yB2ZWR/j5Q+ZL/N9LaZbytNOxgumzyWorQZ/hb8j53iwkpjNl7FY4l9Ggdefjn
peewsE3Sm5f8iHX4NnQ1U8gopeFmygqXhkzbhbBmDiTJ/DfPxwpnN4F2YlCLvd5LUNdxV3fQijTw
Rr4JmBffs5J7UhjF7VPbOsbHiabvt39/PodrIKw81zDV73SEPzYwfKS5og7l6A0WBt+DVSE2ivqf
3Ti4V06iC5+P6BEHeJBNjH9WVVc1WUXeG3Lw4qZvH3EEFYepm4v3tHqrW8cPIDJG+ve3n+7imJbp
Ii7TMYz/HRT2x9NFE7CisbRLewjCGV3gJr1J8YzfRSMmSOj9dax8Jnjl1untgf8+6IWx3BbIsYDD
Q4n0+lvCh8sTPI4qDj07RBpN8z21+vRHkXXFT4HhSHBlcfy9bzOgoH53kKHimLTaUWsW3hCiJMWX
Xmu4M+ILlyVRc+UbXhyFdB1Tp/Oh/sr8MZocp8axrbysGKGTuBD4n9xYmlce5u/ti4ehOncovU1J
IOXrt2cAnVq939ZePeBNBpunmY8SPHHYhTgR/3r7U10YbEkwomhmqyTpb1Wn0+2aVBWFrYd5jnbT
Elp4CEc/u5/08lpm0t/HgpBLpqiUMImIl115+ruDbdNV8BtPgqFN2ILoI17uGA3Cne5pRPbnHGvO
R0KHUm65Bsf824964fNhZkTuENaJVNW/74J/LAecHGc/AU71bD/sbvW2g/qC5OjD26NceqGsbzZr
zkAkN8va+GMUJ5qLFkpt54WZGR78OfuKMDfbKwvO8dsjXVhlrGs2FIbTbctZFbd0F4bQGFXtyXjW
j93oBDH4NabO9J/77oh1avvvcdXcBznldKkbfMd1mlBZEIogsBzw9FobH9mecQeSs3tjors9vP10
xjIdXtfPAvReMQ7ThTW32jFR9YVwYjA3stB5Zuclb66me45IZ4O2wjo3dl38RP86fCVUwNyzB+ov
JnbdV/ayC9+TCaPb7GOCEncdygKzeTQrc+EwwOl9wYOWlqUTNdppyiDZv/3MF76oyyktKKZ1ntwS
r+eOUlkquyjqvAim1402lPZ7v+oyFH0NuAl2jkS87P51SAsaOfPI4t8u6+L1kLB28jyN4sYjKgKH
Blvu6cM2Ox378m0+IEh/e7i/1yDDSap47JEhLRmrU34eACbD1qm90Ag7DyMLFJ0865VR/v5mjKJI
v0SRQhDsepQUXrHlD37tRa0732Ob4xzTwIVcvVi2vP1A66H4UqDITFQoTxJwcHngP5a7Vlk48Hca
zXTMVc9NIRpYq6o4BHb0r1Fev4eiWhEOeAr/Xm3VNF9glNWp7pEIkp8oWD4hHxwWbVZw5f2tv9J6
pNU8NCbhJklbEDQRlsNh6Hy5szRsOd5+dcsC/nOBL6Nw5iC4BeD4G9zo48kwoPQZnkElgnOqLT8A
vSqPel3t8U2I97g7undknzT7Ea/Ca4ttfR4xPvdyrMB0foHpytX7hNYkokaFgqDrIJgOY1lH5pPd
EXJ1gzEwBjHYNnU3pq70HznuBmjjsAGBkNokL1jc6S+uxXm1rbO4ghqJPX4ebqEEK0RFeG0h1G9a
o97Ffut8gL1IP9MIzfzXzH35XV9y5zv42CdqN1hB+t9lCj6+0ewweA/6WGS3DoxbZxN3yjRIxsD3
aev0vvyedoktjuTJJN+VTRMfDaZm/8TJVXyvMXZ7wHfT+dai3SLRJly8N5LeLDHGq1RzDN2yUy/g
l5ihJFAT+udmTOP8JkHe/zTn9pAc/L6cf+CwV5OeWiAA300DUw2ZRmW+DHRcmdu4HRdbdozcOIxD
glMIkZKD2AT0n7+niR/2+2KKW9gopN7eJWQ66FsUqbANNDsZewSfrfstQQzzBH+iDv+xQPv9Rbn6
MaWkdKnQXi/GhLxssqVw8zTh1JxzzelO0aIfeXvernfpZRSD6zvbi8MqXEeQ4bMmrYjDwssTG2uB
DIFxpM8DET+Ru7VJ6vnH0KVlPGQm7GgmQW3u76ykP7aYbtYobn1N9+jz6v0W3n/8qa4VVoFvP9eF
rYwQ9eXyxUA0qVervofMNWm5NJEldVD6fezusL9qweURT+FLcWW4C5sMAJlpLHm1y+VrtXPaRYUs
AEkJKIiNuqyK41uS8dQVGO53T2a1y7AxY1nPQiWbcB0NbLYyBhuBZMk20LgfoiIPwausonmpSg2K
n0PgXgREFoSH3Gomgkkq06SCmjEwhZ7cm1uNFJTw0Dqdig6Bq9cntiuj2dbUuD4wacjK7TgpcRWg
PftU1Hmr7fA+ko8zVCyQuFQT1kEOSeR+xjN7ar6EpdlDr0coYtLjJIPmPPq44eDrNLOHEKCkIw2A
0DtdKakufWCHVcHk1V3l6Muf/zGRxsDEIghDWS/UndibEZJuYi0tgGlY5G/PpQtrBBTcFpI8O0sH
gno9VBxjQILV/+zpY9h/VIQLeegMh11ndeXPcer/MXKbJSKAlqlKTYh9wlqVFU49dPmsMxzJiVhA
zUH2i7hP531AiMgWX2LzAU8W4r8zomTeflBjWRWr+UV1SNUGcM4pst4NsjSIm6qCTQdUH9g3ZW5F
n6C3uM+95thL+q2D3WDYBQ/04auXAa/+M7IN+VL5hflxaPvsoQcB3r/9qy58aZoTwA3gftzs1thz
NhpGECXWzK2usU+EBDZn/FqK9xAk4ysv4PJQbLmUQSyz9SnqWjP2E5rkS7c6dp5FDQPLjvK7QoM0
9F88lUmFbNqKktVZTaqsN6uY1ECddNEKORr+5e0u1cLwGSuB9vHtscTF5wIE5k7MfQezmNczWAY8
k45K3Su00SwRiEfW19oljMFrVeXUR0JDlXMgMCeJ9kOdhEiUK5js8KRG+9OA9jl/gECemDg8RygT
/MIanF1JcBIxc2iEk0ODdFM/FVUfv8/wKVrcLvwlrxsaWQM13sRFHFLt/D7GDRCSwWRLiGDQT6wv
bYCmcovIoP0+t/OM9Nuhx7+DDl+9TEOscEp1qhGabYcr1Q0GGIIQj7dfz4X1LQy+N9UoADZH7eu3
U01csePGmT3YMHPyIbCV/n6EOnPXpbhcfTfNSbtWrl1YZ4aydHBWgTH7GskOtSwKjCSfPWMoFd4S
mKHC+SSjqAvoOqTBtSj1NXi2bCm/+8JsYDbI6er7N71WqippJy8JA3M3mqh9+xLyIGSkDJ508F13
hfzHu+bvMS1AEt4s/uBr3MwNYTFngc35lKviGSoUOmYI8MdiSKP/51Cr07ctYGsEuNV4MxMt2ufE
ZjxlCUy4jZbq5nRlulwo9bk5C8BAun4OoNbr6YIQv8udipc54bJ7hp0zHayc5lU0q25L3yL7sIhI
TsFclh9YM+a7t2frpbVsKi6cCCzZFtc1wMJILQcwJ89GfHc/YpJ5bKn2jwuccaVYu3CpECZiKAOk
Ba8MfXUStdjoxtqUMxTk2G2VKbh37oQ97Zi7J2s0uh992MBoqWWRX6l+rw29AkzipsZkIXdHPDJM
+oJBUZ1QBxuolBP89AYqVFLlgk0OB/7KyL8v1OtDUHDysuwk2567wl8ru+whniST5/Z1XVDytH4P
nXeK+h1W17GzjTrfqnZDBk8Sq2vYcxuM4RxjoyN/CbdObgWYs+MK0OLCYNkfbLy4yQXvbBSaaESM
91gfusFdN+Bvtf/3uUGbiFPSZBuj+/B6amZh5hsTTn5elTrpYXA1tcM8I6XM1p0rq+DSpmkvGBIF
L8ZGawBU77Ept4Z59vq6mg5BETYnIp+KnR5M8y0GOdPx7Ue7tIUtnW+CaRkQmHD1aABMQYCBsde7
vmserE50d3C6/OCxF4XpeJm/+KoYSdM+vz3whZlo0QC0wHjl71XweuCSKI6wb7XBg7TZfGO5q6+o
4JIf9MvRsIcClz3ojgYG4U3Ygza9Pfqyda0mowXyitEC09Eivfn16Bgxit7HVd8LMsIoMFLm6TeI
ZMP/4hAEiaHtbdmu4EBe7aF1APY/1jzmZCmfE9qAs96yAg62No7vet298lovfM/FxAn8yF1KXWP1
YC4Wu6j/stGzMNsIMfjQDQ01QkbcK2a3CTkJ4Tzfxs0Uf337jV7YPzGmwzDMohsIHWW1qc1D3Ejd
pqFq4tNOvoaMJndP5pHo971pm1fatxeWiWXhrUzNxQ7KcfH6+1l4IE0VajavaucOa6kWZ1Ur0sxx
p9oZuxiJA/yVTeDShLV1FEkmV0yQ0NWQThEGrQirGRoYPqV3bbJotGWYSHim2VecR+9UrsS4zZ3W
v3JgXHpaaCKEiTiWVFTsr592jPNGYmEwcg1mX9zi9Z4CCiXh8AX5QZwemq6LqsPb3/PCcWyRSiJ0
Q9En51B8PSY2d7necHH1qECrE7tdus9amJi1Y8UeMcDWSZI1tsvrWJs3ZV/VV77wpfkkXQk9gOIR
xHf1zKzdjLLd4Jnb/Mkh/8kjpeLbTHTOlR3wN9VgvRdwV+AKyq5L52K1BSZ5hZimqiZARUTKCBoJ
4HxGZqLlO4yZaH1h2uWA4pHRk3+pmio/QcRzPuhZLmCaomb9xqKr5DmCm9R6qBf88gpA8RvUX/9E
jh+gTlq08GiWC+Yft3LNNMhixH3TMzh70qPfZ115A+k9OHckLSEb74daoHIy4htFpCmuW0E+fwZJ
L8h5HRPURcgX8qOuIiQXStXGj0aHV49HtSmIi5lN1W5xdtPyI75JqHy4ERKa5mcTipvYdWP1TWoN
dsGYa+vmDde5dDo5TUV8NWnvyYBTbKbwXy7bqdxFUVISZdCya9/20xR/G4EZn6woCH6ZpczanT8s
gbE9Ux1qLPxW9AN9X59FQD7sLtPklJM1NJhnoTdZ/vntWX1h34faD5RkmUvr2V0tYhhdrXKzcfas
EOWz2bV44Ddo+N8exV7+mtX3wpkQ+iT3faWglr/+XuwgsV+kgOM0BZL62PaodzAx6YjBBUrVJ2xG
pXk/k533zo1DDEELy5k+InInyQQago/20nF8uQ/m2XFQPJdkUOEKNyAMGdom3JRzNUabyR1qYwfL
uaz3zYDF4bYhGUwenaQYF7eAGeVbIHzjV+biroRgKZgUEYulemeUpIVtZjj6935n2L8SZWjhwR6R
1HoC3PalCEhj2/SkNDC5m+6dO0CsOrggVshbWlsjub6eMFntFdEkqFlk4mGkgdTWpuPmSaxJh19F
iHDDoyFF4hTORna+qxFS+VsDn+uR8JYMcfE2qEJpX9kujQuvf9kl1XLzXJqRqyo3xXYZf5LABtro
IvM7J0k5/Oxw1vqIpUHYPOpWY4m7Kgvd8YSuBo/lbsSCNwewDbcgnNMvhRgj212ZFX9PCjiNzAra
9S4stdUidgyMY9PKsDxRoC7ZBLbxHvjFeiSvc7xymblwYDDUQm3iJkyTcDXNdbfOh6K0yaPVaLNh
nthWmFfFilzuoEWv/UxLL7yChlyoPMC3ANZZt9R0a+ZmMEdmRFyGwIUlk/LEmeRGh8Ekt+mTHJwS
JVJEch8nZjD+ePvFXhx5ORvBiuFyrVHisJno6c+G8DKBjYJAKHSsJQkaBBdkH1FMDIdML5/eHvNC
NeAYMO6pHpFqsaBfr3AHqKtv89CCSKKgfOMyZjbbwcmGx7pyKdyrHigxmJMbXAiCaxqDC7uYY0OQ
hVfMWQBj4vXgXJGwvSCuFCI4hvdIDPGuI5bg2qnz93zlbQI00H+jubCmBg0R0UM410ov6eyBaFdF
Sn1oxFcW64VzHhIeaB1wM0TwNYYWt7brW1TJ3kh6xM7FSI+kwlbbi4KG/dvfbFn2q115UUpAFqAr
w0G6vNY/TlGFFxQWyY3k3l1M7v9ydl49UiN/uP5ElpzDre3uaU9gGNIANxawu3Y55/Tpz2POORLt
sdriv1dIrKiucoVfeMMZFQJnOEuo0onnttEdyVVmYV0UEx09ePEWIl2I8yXhUbyxbo3tz3DYrCyt
Ayl526uBgAOFH5/1oBksZCbM3HjU7U6chGQsF2u2eB30vPuq94Pmx5Kd+Is2aAffdueCWKFmnFKL
GjxPyvVSmJCPkJVLrMCAb/iaJUaHU4ESnkt7NF7nFhuHgyfx94HYzJr9ym1kgNXQKIdfj2i3mVnB
8jPXRKj4JBcGPLmlgKvtGJVPIxnzzRmPq3SckFuOxIjD6mId3MC7sybn+30Ny6S9178hneV5ijPZ
Qp3X0c8p9HwPyyvE6sAT+aVmJUc1j52DCooIoAGFUF2zt9k8ChiZmYS9FUB2TGyUgpz0VCOs5nc2
/kRWpa/e9bb4AOKJ7qctt55j0RmajaRxB5oDPt1k+04gRvXl9lH4/QRuP8eKOCe+IkQhprxeCoTA
S1BdthmMeMBIHhofxjs2i6F7eq06n3g2k/8oLeM5rnCfVe4aP2IW2oyFCe+bTpw7mpFVnSEDSOUd
Lkqjgn95lKTnwe6h/KLx2dh+5PDR3495p/Y+h0ux3heocknP87LQq6dOvaqyADyD9gpEYvSsxbQD
5PTxy6mSVPtFB7pXf92e+s5rwXXDxca1jfbSlqpkINyWC1mYgZwq0YkI4bvtdOrrNOo/BuTH79ux
0w7uuL1t8OeQm9xYKXHxGGXJ4L629Q8sMham/RAd7DZtb3uTf5MvUVEBqLcJMLDagORgE/ZUTd5L
bmVJfXMui6nCzglHc7fDhgpuYkaU91y0cQs/s0Jk7UlN+kJ7TOVu+IZU9XzBpSscvolM0vGvUQtE
yGbUohBKAp2KwCw6BZHXjGP6ITRH3NhSdTA93spVMUTKpi80OiUcXKOoNXAXNVrLD2vCYV/DtRyC
NY4kuF01iRL6mCoZ4Qc7nIBhltpaWI5gHkV+OyJt47amoR+hVnZeG7qNKu0IDUgv3/962zuiV1aP
KDNYaH6dEjPCTDFRsQJ0cvngstmJEBiKkhq3Hb4n1vq1/nhtUiOFyEidOxgiEf+TwqJ0bRw1T3nU
zE9Qa6dLj/LJPUGscXDX7m034MocHEIEB4DoZuS8rp1kXsygXZCYLAx18PRJHLVv95YSDgQtYhmY
AwDR61GQep1TweyDcZmwVo2UnCs00V4Rxf58+8TujeSoJL6Uz2izbTsDeO3gKKXlBCIQZN00FeWP
tVr7JDpAW7eH2rscuK+pyQPfpSCwuRalAh3TqmJ/5JOl3UeGVH8y81x9FFSYHtUJAwfLbA5Cyd3p
UbADXwcV7s0jESWTliaChbS0qLdOErSonLbeUJ1QdEq+3Z7g/mA66EFq8GCn1r//Y1fqjVPnmH0Z
gSi09TCWqyOCklwQldMPDsDboRTQW/RTCLVofP/O0v4Yaibex7Sdi9ZRs+WBfBFp/NBYPlZLfFQ1
f7vjGQpYCod6DTLMzV5EYSblClONwEDOA/0FookcadXz7bV7wwQFs0GjfG3aklbR993cHqKTZTw7
Ui2AHybCH9VahXTlOuaywvpc0Z+GShuBgaQJVqmx6WSo9FNkRo4f4VIUP+zKaQ4e8p3qFRBiGfqY
wtTXbv71B50wbEg7sEVBUyYvZpUuyNAkCOZhUj01T/ZsdSclRrWIS/1fGiyOH+txgiKWptF0klJf
Tbrp08E6rRfMdXAB0l7HBW+NcIn1NtHlkpfonWalGujZ3KdI2WA9/SgKNGIAqjnRK8+87lymQuiy
26LIn3i5Iy/SPVSxLrvPWdfkrIsc+9ODH/b2hYTFC7tQsWUSAdgq14uFcR/Q57lETS0uywHRvLBK
Ttk81s7T7Mj9j0Vy0tkd2tQuPdRG5c7DBgwjNVfHou6LmneTfJGQItN8su6sQqWk634AL5ifK6EM
/9z+tTubmqyLKBWQP8xEe7PbDHxjcdttNLrZufwxxQx38mYNndGDVVm/xuZrqRSryN1JjUhqN2HD
0MMLtGNZC+SxcL5lQ4RpCLjiZ40oAuklDJJytMdH9LGmNkOTi8e8UA4692/vXSzY1rdyfUwISzdz
lZAiQMWq5gDzh4/8ehsB41xFAgcrgwi15dm5ZCB1D0KmvSVed4NGNkbTeXsbigqRsbZbKBQtg4q7
c57cwxVTD87ozkVIxEHOSaBN/mNsjkOYISwBb0kP6I/gSUMt0PnVO1X0ogPaT44uqZ2lJF2HywOf
B07Wlq8ktyJpQlg9gTbi/uFz0M3i45hWTf9gF9IEhWmKndzLpqr/NCBs3CIjJyMUD5ZBdN9iOKWj
30lI1F3oraAfKMPfrB/qZLS00yyNiJYp6MseNaZ3vgS/mmCC6JXamLpJzYgTh6lAZD4oq9wIZu65
l6VLooOmwu4odDVAslMdg+54ff7r0S4StKi1gNApug/J/132Yv3u9sHd+wKcJ6rMkCAAfm++d7F0
VqiN9cj1R2rzUqB5NKF2opqpD0dHR1m25fZ4KuiDH4y8c7/RVLUoKvAMcmOs8//jyS0Wc7Ktsp6C
WLLqOxs3QwQ4i+RRlYoomEvMLW/P9Hc8tLk71nwDZBc0LqD6mwVtNZzcxaQNwZBi//OUqzUYRbwu
6IYBI2vesz54vuG+2626zBEtc4T0jFNktHG1ui5AcRurGCsekeeJ4kcIlUbPE1IAn0ex0Lns9Sx7
srK6wAgkjSvlUxzxrrsTRHhsyFMeih8aRkTpt4r6zQ+pi5XyknLRtecWsRDrPGYp+ss5IWT0IbOH
3HTj8pjjvPPBySQJCWyKKdhdrJ/lj2W3YvBoet11QZJo88dQQhVfgKGuwcl06nniIcJrSKnHD7dX
f+9rAzCmQUfHlcxuc2nGRY0uog4VRIGL+D6LsBMwMAj1YI7bL2AMuoOH4m1Go5BXUiugK0jLfhsc
Q6LviRLhZIgpNl7GQml/oYcXe4iPoOfbdMsvky+9iiUXB/ts59yuNHkA1XDq4KFtolajUtsqxPgm
6HXE/KlQdHdGZEx3t9fz99W42c0UO2G4rNeDKm+vznqxk7GuTKieokf5pzNCub2YiaIGZkW5gw1b
pguNGFuS/Aw1r+XBaNkTH3t8eVN36LWw+2fKFLM893jyNu9DtVGBEZXS+FnFoV0/+L07287gvqSG
iNYMUMfNquDXg513k9AihXNCw9+s3s9ZhpvF0Glp74omzIJy6jLHv71Oe+Pa0LYpf8OjpNhwvd2r
REN/CdeMQCqt6pL1nXjRmxKb7CFVnnneW3SOG/Hl9qA7m512DiYi3DbAMYxN6DYME+YEKw1Xs5cK
4VEZazR7sE9TX34JsWYLbg+3s+O4RencEReAq992UJoilfUBd9egbXsUdKzBwddEr7IjfMheTgEe
ir4udzb/bR+Lxajp6+LzGhhg0Bd/jDTxw6qhBiHMoBvdeYobPVCQxR5o86fioyzFuno36LXxiNiW
Pv+4Pe+db2uRT2B3wgOiYIx7/W2nsJCQaZbbgKywnu5tva2pTqr0MHu1fEhR61NPShaXf19NWK8x
IP5QWulza5v3f0lTWdBmgJg7oK8fhviMZmnUXgbigtPtKe7EuyuV1QK0S7RJ6nQ9xdmZgdaKqg3K
JVY8IzIVt25kx5MTwXJrVXinhHJ3Fpylc4z55Kfbw+9Eg8CBCHRoTtID0DYbeYLMg2opxLMJJ3Tf
dAB6uzpxWeO3Q9nIB/t4p+4OIhbM+YoXXaPCzQudLDAYhFp1Aao6S+irVo+OWIG/yPsy5Hx7lZWH
4lxbvFEnTWQ6ZcJEiV7lGPnug/dj5wgT/YKxhCdJBLZVqsnrDnR810KTHEsAgF3cX0gPe9fBlMrH
eaI4KLvurfRvMCk0bJqSW8Z3jIthpTlJF6B/jvYBIm+Yc03FHH3D3qZVn29/153XkZ4unV06zqAe
tpAkkBkViqRNBzGz77xeUvC6MJQy6BNFOlsTwtsT5ZiXGlG1g/v47ciUqmCDgrSm6ItG1fWGNpPZ
UfmrOUATvdI/roIezn8YpvXxHbr34BzivIFkYgxofns62J3y4Ae8vTTWHwDqmnxfJu/YVM3qKMak
z5LmIIzsXP4E00GtnyIq1XcU2pN3IETa5xli8NfbK/52P1FX4pmmuUKlztmeJNHSNVlSbUFGm/tI
ttCLlXEFdEd0cM7zyJN8e7y3+4me4QoaBO+/1hE2F0eWWnG9LgPUoLY4CUTpT0Yj/9sN/ejdHmln
Qf8cads3mlS1EBiRyEGHL/2pm5weN60BX4MywyI+xsnJmOb67vagb588prdeFVz73E3bxkiXzEgK
xExPDUE7jUKz74cpbQ4upJ1RWLm1a25TSQOfcb1Z63JYZjjpeNbURXJZlUIeFrnoD3bkzrW3CvTw
MXjHDK76zbfqCisBwWIwjLlMqGw24n0/N+k3PHPwZdXUTtHosGU0P9KW911t6vKu7frxYLY75TmS
QEJKbY1b3sIi7bQyRJIJGwKpiGpAObF91nNV/4EZvfkRp3Pte2UY2VNTac2TEJF9biPVHF2rMeLv
0VBM4QnrQttyUUVXDt76nfNDjkqPAl4yZc1tn0AyhWpPvQSbNgxrrzLU6jw5zvRQyM38IA+FcbCr
dz49mhhc/woBFdni5puYWZWbpYZdERaTq+Gqkj7MuRod3Prrv3IdxP9uFHAfIjnFK7OerT+SsR6G
QeeEbDAp08CbQPkPJ+w+Ru1dgfH0l6aOiwcdMPojqpDRR+SCw1+3z9HO4XXA6gEqRsfFpKhx/QO6
CGuxruKTJ4QVL42FS6zb6Vp2CeMVu1UI0/k0l2H/5fawO7cTw/LCY3KronCyiaCoByVq1zAsXhed
3+JzhFsuyKIJM5/L7aH2Ng5BOPoDRP9ogqw/5Y8llqFYyVOvssQkHW6IaTBPnaS4SGE77xSQ6gen
eXdqv6lzVBgIZDbvix1VNVVA3QqsYcaSJDLre3vQyw+lg/jt7ant7VFOAq1BeGrQazZTg26tpipJ
ZgDbAJBbNirvjGGcP9we5e0WWQNQjV4zhSywxJtLMJxNtR6UyQ6MVpIfkiSScESMLVaxqy6UWkpv
VNm1twd9u4rwHynMr8hEUo4tNNxc7FykA5mSissLgnEozxOJG8A2B+VgFfeHAmexMhj0NwURTAbq
UB4bOyhn3LPRqtPcWDfmuzwJ4/PtWf0WkLs+7+u0yEO5Ynm9tkBleJyt1dS9HSCY1j2BFLboV+Pe
+dKqEr/NC9tZIjCQO7V2y65ErCCX00IL0kLSRogvcqTgtGouP0CywoMHJBlpblsmSunCeupy9NyX
AgVrYvPsZKdJc191dNo9fLzEU00dCs+ftG++mQOXEXYHsd0PPijyWj6BFXZ+2UqH6ANubdo7J8dx
xgVaLpUenGNsIbWlQPcM3WLn4BJ6u4+5CxiF3gGofKBV10cUbyYRYxxrB3UMMrcG3/hU6Vl9EPO+
vQgYhaCX1ALMP3CR61EsnILmfuBgZrkxyCfwalHmajD90JBKbERm5lXK8PYH39tbDkotCqXVtVi8
uecaM8b1REucQJ3wDMHtMGkVz8L53TOEUR8UjN8+Jiu7c+1i0tCi+rC5yyUwzjUUJSPolq78jpBH
FF9GDLbBLY0g4vxp0mz8oSdcR2c0mUJfGSolP9jiO98SyBSyRIiHrHXdzbfMFkuqwNHoRIPKchKJ
kgNSR1z+9rrSWeJrbU4SqRmSpesFwXiblS3yeexoBq3AtKQYv2gDfhLfl77Oph8WWtv5g6zH6ngH
9d9CyF80ePmEeMpgyZShX37SW9WpA+oXKf01+AKJW5lzt/gSj3x6V5b5Yria0lW1m2G/u4pTV1Xy
kDgZ7eDITKsebUvIrz5g574OWrbr8J6Cw6LitWUP/1R6iPJMLOoOn5c4XCSsthSlcLvVnPaMcUWR
3kX4RA/QmGetfy/FFuUoaGPx9An8r/TZFAla81EW9dGDMdjYNTvhGP2H33pq+XqFBYRf9wJUi27G
rbuMKHl7S1KI5E6WzeodQDGRndb22IIioTCfdZABMTJ+XfGrpFp01o1QebGh871v+MEP6ugosR/F
kcwT2YxN6y8LTQn8bpKkfkQkyEB0A0+lL0qn2KkX4+47MaVOfTd2ypJ8bRfOr4sqSIfKSDhbDnly
3lTf7aS3m59dVoYAtIfMiR8MlLjnd4ssJV+6eY5Dv67bsTxjIeDcDWqhdb8cbRAfEeLP0zvTxH3l
YmOJW76XS/KXXwV+XQ3zlaoIw3OzxeesW9SPeGWhwNuOfZKdKppF5fukRhvAkyfDFj/Ulv7ufWs3
QNolFkbzlLxRUQk3isG5cM2FIoBUgkHUgp0dykxVh7lT2ijz/VDT8fSgWnXSc9YN5ghNucCkzcZT
L/xmVol533UqDrkIgyBtotGv/ioZTTu4mamk06dsqVTHt+HXas+hSPTqBKUxTz0LUxT7yxhZ/fi4
1P1ofjHxuCl/RGlKbKJaTXfRGpXthyGLNbl6gur+o9SFGOtwfrm6F+BQ+kOzCD25RHnZUFhtoXe7
OG1Iig9s0xSugSpKe0aAHLR9Zjfon8iJoVWvQyus8ZUoqFXdDHWIH1Gtxe1DKQq89aI2RiB0IhmW
L3Mt9ZOH0QkDOp1WPlPiJWelPWvJZyzfZATSzX54mXL4Wz4fomj8DiyBwNDBVPTk1DUhzjtJt2T3
cpnni7cQuX/HtDrEpQJraohQWTe/YE2La7UNxvWngxeKxh/N6anM0xk+CxoSvZcClPoZho1Z4xuf
J9VDYTvTP05rifxEpZXPTrNq0h6q2DKkwOqgQLpZImJxXkyKHacM3zWT18zA6BpKgJp57WB3iqdh
C/qzMQC8nVC9AT0W4jwneznRb+5HaiMLv5gkkV+UvFdyYOkhdliicpIv5VT2DyZOybh+2WH2Ihtw
ZU92AuHpHjz0MN9XjiLas7VYYUBCnI7PRATiCS8/ubzLRrNrvHwuOFi8B0BppnjOo0dZ6UbtkmXy
+DFDVPQXglId/skZgv7eYph97I/jsJpTVlKCirrZ9ClBA6L7d/h5LU9zY9cPrBqLDl4LGZ8a+Z3c
nW25UE5L4mCfDsbT7L9MctdY/2iy3Jsnu+2x0CVJDxuKiyqFkNkoVjtqkhaI4tQP/imqwVR+Tao8
fJlEV7xXMlX5bED8je5EnIlgnNpc8ecSu+CHuq+b5o5/QgsGmxKsWzYGoBPUMI+qWDuvK7iWNQIG
48KzvnnRRzxSnUY4RlCs7tRdmgkMMATQz6XO1CN1p/X13Dw41G1APllUBG2gqNfhQ4JNTRfJ4Ngl
bjmvd6b567Cs8ZsNRu+9Tp5cw7qy5EehdYdKETuvKkghc+3YUX1HVPR6cE0eIi01ASTXltr60Wym
XjcbR+Hp3iiUU3i/VYTrwXtfj5IPeUjbNLEDu2+zE17W2oX21hGwZe+rIV5DZkSwQhFuEyGUjhya
0UQmL6Aqe1NnpZgOFPgs1fN4kF7vTmhtMpM4M6ct7E9MVlEC2LQDM2vjU6ong0/JfjpoZO9O6I9R
NqUC4o+k1vWUZVPFAmKiys/RFA6fEgyGgttxz/oFtpuQzIFEnaa/zBV6/YXmNFa0xYjsYJaa9GnI
4pobXGmHn05NrxHW5VFtam/AtbNEEXFVh9qyk8Klw5QM4Qw4aFjRGNkynuURB0noV9OpwVTp/e0J
7n2xNUCns8nWotBzPcFcbqZBH0crSFnGdws+2x6YH/tgX+yktCj5IIMISdFZO0fXoziZttqyIM1G
3OR8K7H6djDyVLx+AYdni0G54CU1/A/JABVZaqXIfSDiLG9GtQlMsgYYeZBNGH6ISgLmMEc4yDmx
fbq9jDufbRWLBoi6zg4d5+sJcoMBjypkB6zQWDruKKXpf5ImTe+g7clB1dvGASZqp4ZJefS3cODK
UKe6fz3iFNUsopaHATErwgaYuf4DPk175VV1Pk3Azvwi7XildZiZmOLVX5O5Tqrz7Wn/Fr7YnA8L
EKe2MgVMDRWj61+RIGMaLU4tEdO3xq/YsAsePAlZl0HBMNJNR/pprmW38r+yZKXvE8ic+CA5s3iW
8av8oSqLsXzK4zQJXRM8UUzGZizTu1LkZY6d2Jy0HnwTsbqkDx1mHpEklHPXKVaIxU8iYznTRw5v
Of7ky2mAjPXYwg1CJ6fPkPBtzQxLqdicbfy4ZzGmj5xgpC0GZOmMSxVFyicQb854UaQEXYgsGrQP
7diGr4hriA9dU2SqnwpcGU5kC3F3N8PjelkQkcGTZ1xNpDvKKYubzbWOc2m6mtQOQp8+mil0YC+t
dHnCebtXnjEpMHG4MvLsw1DEueljvFl8Gni+MAm0K6K9LpQwOTIE0C+vmfIG7FHdWa2fD06Vex3O
ZabbRQoGZQZpz4deVgbE+6oYN6u4n2rSlXIqXowyxuQH+X78p+0im9T3RYJOCLBODc/NJLXn+8Ls
6v9yo1NxmweEWc1OlJzGqM+/I3yXOu5ExNZ6MpzQn3DltE9NLvKftFDCb30TNb/sTKjzfdIny2fA
8vio2Uy1QTigtx+hgsFPSiwpO+MwBTskXOnKmC+unN8Mjov+OZcsMz64o3fS8BUaSNefxJ+W3iYN
hyVeomZXRvelWVmln1vJ+LAk84R0CIIKX2J6Cg72aXEae45aRGgIKkUlDgoPO9EKMhmrrO3aIYer
dn0QdANx2XhyJLyVFhFMABLelxgpeoOYm4uIoYsR8bc8vFgO3j6DO1cPI6+QbfzUAIhvXkMrzuGa
oxoZdIq8zK4jS/kM9lSa/yuWkGAiNuPyoH6007hgNOorvFNAhWhpXs9W7gRlAlmXAmPRKW7QJnZ7
06juUgX/VTltn5ZZxkpPib44LdmR1SFXpwyJ5IVN+ALi6XtoJH+PKKfcQ90CmXJSP7Rbr3/T3Nut
pvS9BINWvPatQOxXMjL5pOuFOHg0dwIQ8C1QoyiEsObb3nGNVTL4ZpUApG76F+ob0jtrWKpA4BR7
8LDsvM9IZpgGVRcCOLQOrmeVTrSqsJ+zg47c8JLiEfpuTrDaur2H9kaByLlWgGkO8IRdj8I1GyXU
FaBXzYgqSNYwPGUqTLTbo+zsVJsnAlgQ1XMHNP71KCbGV0U5WjZ2TIr0tco1+Ym2BKaeq99X7E+l
XQ4HQ+59Kc4G+DdaWKts/vWQdjwqtbAYcmyVxU+HfPL1fvylyWN6cAvtj0QDYpUGX7/U9UgSRKci
K2QK6HqbeSmaCnckr8LrYJJdbq/j7teCpfT/h9rsdN2UMtOM+VoWHtqrSSZWrFX49x1fchIOMaE8
dCHAwtcT6ovaTrEBdHjK8btvqbj+00pW8vOv5wI4FAuT3zcY+J7NKKVlZ1ITO0HUDvlJQ2PrrJRl
cbo9ys7HITQDx42uOtT3bRjfyUuY521jBUjY9p/SMaE6qWrt5FLGq6ODp2BvMLAqZI2gLWhxbKak
hgN46o70BIBR6MOeBQ/YDhM6VDie357X+k9twi8Y2LgJEOUC6d1iKyKz4MlRZ0rslG4lD8NOCnRh
aieog6JjUJwKchuMBrDmfKfQxni5PfzOgSY7Briu0vki4ducrlhDtShf6FRhT5270izh8TnGlQ6r
rZo/IaMQHez8nTyCvUiTFt4sUfa24r5klOETSsJBDItEdnvDbPRTNHXFs5QBBQMZLr9rhyb8H1Jo
KgE6tX7iZRKYTbC9ILAj+jVLAmW43K+Tts+r5dMzBWddPbizdo43qRKcDrAywC223MCWqyNcrNIC
HBSZp0Zz8nd2rmYHo7zdpYgFsoJrNZ8vtz0Sg9Zjldi2YeBQbL1QV23dvo3L58k6dPPYCRdIvhT0
n1g79Ji2J4LATaFGFodBUdMz88kl5thfO3CCgEizPxOVNaOHDaw5+m2Xt5NX5niaA6nUC0xux6yv
hVtXCGH6UlzHr7Kx4KF6ey+/3Vrrb+RFBx1OT3LLw7DyUkrNWkhBPk4zOJrEIrSuK5BTXiK3ne6p
c9QIMrtGEwe309tTzNA6sro2TB4qupsLY7JLXDRkJQxE3xu5hxX2PKCaAxbNlaK2fBhGWXstVS0L
fTLnw8d/b+YrHmZ9lalCbTtIKjpy85CQScYQURBwsQdfdK3uD4ku+Yskok96NR1ROnbyV0LWlQiG
SAVz3q5309Q1oIQyDGQNp/RB73LZhdhr3s09Lqa90sknQ0kUT63s8T3OxBhH6mP14fZH3zsEIFkx
4+R4Izu4Odd8laFtnUYK4mnUvNmZkDDPuuKkFpZxcN7enuo1RKfSB3QAHMYWT2OlrRmVYynRmcSA
Qk9ITyw11/6HrcRLwD6m88o5Uq+fU/w1+6oo7HVVk/ksKxkGjV2RnKYU8ZoeYxQ/S0fNFxbqrreX
cm8XUWOhUoYK2epseD1y3ANoCBc9DNA4NUm3TMfrUWq6i7JpwdFA4oqGYHT01u6tKkxVdi0FM/bw
Ju1KUKrJ8b11MAoStnIqY2TNL4Vc9+3By7Mj06yj/EkoBA4ZKMF2v+IgpyuG0TnBgnrHmsznqfod
rauo/mAMi5mfi7wvXq2u0z4vDabbHge1FKcFpe/4tIg8CgbISy9a2RZH2I0dSSN+mwZamRoUkKIt
jNdI7SWTmwpQUWak+XkY0/SjbCaq7Zq9Vn/Rmrgcz1gGFN9lyYl0F0324kUTltr4Y28li1dLlZIe
bPi3aTklWnTpqIcZJOXbSmabrgoDjWUFiZA/zH3+WALiuRNOa9zPkZKdirj6p7fVxY+yOvv615uR
PBAI0gqzgn2z2RZmocZowlJvjBTzqS9SP40bjwZM9i4rY9p9gzMf7I+dmwQVA93gwQa8Rk3/evuX
PVIXUVo71BqNyaelhbKh4UQ/k3nUDzKNnT3PUCsQnssT8OAm/O+rGcILwhuBsHK0aKSm9+G8dAef
b3dCSEX8v4dhq1KWCo3YmLpcQHsyotNrpRjTqyVmzaNGgnP7e+0NBneSpJ1Wi4kI2/XqIWmj6uFE
Qh2ZlAvouRc+MhOGa6rhURK69/AACQZ+tL61ZC2bvaFHQtitxEGuc7nPkV/jV7nhhCmDi3vVVHqy
KZSQPWJHH7u5N//FZjt6nZ0++Xx70m+jZ24Mm0LBmpSAEtgUUchSbMI8fohsS4tvI8l2WrSu9ktr
yDz4O0caynv7BiVX4DHryQBver3IUPFUZV7T7741xqcVLoiwuzhCiuzNyrQB/AD2Bliubg7CPEj0
FMiMgmh2THFvREr5MRcaN79cWWF/oj3099BraE5A5cDX87ai3HI9sRG/yFaNeASsUftXldvmscqX
8IlCbXbEctvbqLgckRlTkCFG37xys5T3zshuDaZKHk+Digx7Q8nak2N0xW5vj52hAHuBhkY/bOXx
bbaHvADO0mZTC2ILUPdpGemiUFE1pP+quE3z0+3RdqhG9EnWJJmSHkTvbXwyCGwHJTo4Qcojr3th
HmXfcEnNDERIkqZ80ZpxQcs8apCCGJxRHvw0VZvEq1oofScqN7l5cCns7Fd75S+uongrTnpzz2F8
U6d5BP8606XmdZGj18kopA+3570zCHUU3k1iUR7QrXimHIeagsO0GSiVGiFUU4pAmlFmuz3K20Ox
wqhhYoLhoZC3JTC3Ya30ekqe3ttl9SKZvTPjASZMV6mX5IeYI/1g7daU4bowwIBo/NKzpGGsbU9h
ipqf1SpIeEFmCl86U8/hPCTtK3gMarPx8BV5x8JzEqM96PTtzhR9mbWOuPaB1zDxD/Rvq4SdlsgD
aFzwDXcAPCs6UprpqZAOaWdqR4z2t9/vd+WfqIdQY5XUuR5vTh0TpGYNhD4cprtyCpVLM4zWX7/u
1JVXwwhVZlbslOtRehUBQQ3wQdBEdA5mWYsei2b56ahD+ffrx1xWvQ42PYSs9cP+sX661Q+pOoKe
Rntafaf2DoiQrkVEtZGU8yIDNry9M9+G7WvdF6E36gw0nbeGfI01JLGZaFQ2VvHgxBTNaYJu7w1S
ON3DSnYQCOmS/2E5Uawly8bAmHrz5iUCYOuoS1vRmG0c0xcl3gs0VavT6kXx+fb8dvbH6gnL5+Ps
waTcDAU2sgcRMYWXyRTxy9COTWBXynhk6bRugM15YxjeVqhWAB+22cGsdWZlIqd6KW1dqjxJUUof
FUjgAbKaHvUEdgcjmwTuDiiB8tv1HkHvV+dmzMPLLJvZXdtXVPvMOrzESn3EyvgNkL6amIaJIgBq
hS4v9ZstA1XBO83OzSa+l2YbrHCMOoF1kvsUDZtm1rtfc16Nk1+iJ266cpNhD9AbXfGjWJykOEWW
UeAlMk31a2GU+b9jQRJ37pd+LqlvZOXPmCCIWgs42tDTjd7KPCyj4CZMmi1Zz1rEN1PdKML61s2W
RLfc1RQm88qiREQ0V5FB8pc+jUIfKM/8qtVh/e84pwmKdOBgMYbIAYRwsc/It66sPk/Dh42/XIqR
0mhPW8qrxrB+NqSF+lq+RCi8t4uWv/I/4I22NMXw35JEzQV8uKH4ceEomL6PfQbWTV7SD9NigwD8
yw27Ljh8X44FkGKSueuPW1NoxUBKibCdbi2vE4tzGer4CKjzZgsB/OYEUodYRYhpH16PAuOpNZps
kgJUSqUPvHo0qskpvqR0Yg6eojcn8PdQFsOsIp48gddD2TFUeMMYAQk2rThpQ6M+LEU+nf922ZgQ
2RdAHYhdxGbXoyxZ35toHND9GzPnDjlB6VQA3T2Yy5vbEsmK/xs7ryIAyBddj1ItTpMMthEGdBvV
U2h1GYhXaVVILCizJ7aa+PXkLF9uz23nY7ETYPJTZucG23KS6cm15oLn8T1G4ShhtrJ1FxJ/u3E8
HGZHb95vZkh5g+4FLQxir806lsqs1rFMHztU5zhmiGYMva6OzJep4pY4iazPRpDdy8hRic3uHru6
6EOiJtMHtZjkj5OhdTFuaJPUu2WpJvaJg1v8BJLQHDWodpeFQ4Kx3co12nI7sDXtIsnSpGA0pf5F
AtPwNZbRvG4mUZ9uf4HfOfX1NUiuBnkKTV/aeyhNXH94JUqlrDYdgKW2JEBoxNHo8DBrJBhzA1b4
kg6TvbhtKJA/nPEVki4RiI7uoiqd/SMXjha/aEUkDWiYD8ZXvF1AjMZo/WiXtEib2aUr2VmnUeYG
fRiQLkk9Izaa+EUJp9RANSM3EyQa1c64I65qCy6rZMTxJFrsj44+t8kJw+xWOxlWX9fnWENZjDK7
DARHVheQGGqUNsOv24uyc7BxSaR2ix0rDI/tHSIZiWJE9RxiXKbHXLP1fK+FNSj628PsfeaVE4q4
H0O90VUbWnU0ir4Ig1qXil+9ocVPlZJNumuKwfxryBjb34KJwsVIUxIE+eY7D0gcyGMWBlkypGCt
F9U11Cx/BIg3HOypt4WIdSyN5H/tTJrWto7jTNMgWhKQwEYJ1R1NaO95mtmnWV6GxxYF/DupwNVr
sYH/jWbmAKXvj8LNNfzZ7mtKEMyYMjzyXut18Ee4WTQ5/uPpRC2J/E241ZwaF5HzGuDbWXs4Gwwn
1cwUbxhN47EdDh1t9vYQSSUXGwVCm+97Pf6oLPhs960TGEUY34+xuXiw0o84MnvXNl07qg4rSA3N
/etRUjgBcaOGTkBAkH2eavzQMyPOvq3c24skjT+a0WoPnoq9bQvpCS4rZVAqxtvAs3TiBd/uMDDG
Rbv7P5ydx3LVSruGr0hVymEqrWDLxgTD3sBERdi/co6tqz9PMzksWWUVzCioole3OnzhDU1nqNcF
8Bsksaa6/vkJQRyE5dMtuZM2l1NvToizyU0buV3+WBFAPFTt6Fy6ZjrKK3e+F9sVKj/2H4Tu23Ba
yCIdQhBxiERx/09rxBLrXk4HymsvslcpuUZeAr6IegRp0O33sus4EYuJCJcxufn/Yn2ar1PhYKxk
OL0BFUMrDcc3rCq5lnkTXV5fzb0pgkYgspZyDdxtt4M7ueK6A723sME+6grdyJhRDoAceXp9nL3z
T3iHlCjVB+ApW2sRGxOjuB+YZV31/XTWWqdvgjjtjSJonRnOildqqXXVYI0NQS9aq4ALWJUfzLyr
yoNLdufZ58WXwQ2Acwlgu520N6x5RRsjDldowWfIi3drOZ29dFjucAs58gzf+b7crZKMLGlzhIa3
owlDpKaexGmYGE17LgrHuzSjsPGQsbNPRqu397pbdp8HWHQHR2XnJqDQA3dXtkrofm9GXvLaQ82w
S8PCBoi6aJN1HYoi/wjV3ngo1u5/8JSig+LP7pgu+wkhNPDPWxHO1qu0cS7gOVFepmdUrtqg+aXu
zZbfl3FjX2eB/2KwZG1nHOxlOZ3N9Y4HIXL2PKC0+bex99orKWK/ZRJmzlgM12LKY4ChfWxaH+q8
795opj1/V/TceksoOeqPCFrSEzrY5zIo3v4IyY7kUKOOSo/59mvjmy7r8WUamm0/Kv8UlgHPtwC2
iIpz3c2ePyIjuQYKlrffMX+xPo1Dg7gm+6dHCKB1pmfIPJXhYyNT37/+234V+7e/jX1An4jaANg0
+e1+e/9WI21YN8Jdz+0WEaZIaGh+bdfO4AOhrLoHcIAw33BQsrT3VlObSmDknEe/t2QbVydDLP1c
z0olEFm+PEfxaoI7Bi21+MuoDuGo9eZ4mhGjqn0d05Py4o3kyUEWV0UXxItw36TJSDYt7EZdIbvl
6Y98MEc24mp/L8fV+GDVYgY+OUCL8tU+SbNzri+ufYpHxepPfeGm9VkbW1s/zROH+wJge/mn7ozS
5NkW8V1dW/Pgl6mmfm2bNPqvbCL7SbMFHi54k9kf8e0xvtMoQe99qLzGe4gqKFR+Mzd9dBH5On3p
1qRU/LxNwecVsZLN53JEyfLRiZtY+PUMKOLk4ZrwaUkGJb+s6P7di7xQf7pR5cy+YnbD97KdRBnU
lBFi4NpwE332a6q9ycx2+UfrsBW4uPRwrdOcCSM92IN754DQHd8XuQExALz9zOYIjIQ6RRzq2BWd
ZAv2nDUieioKmsZRaePKqVTVKV2W7pTTPv/zSJmGHRGILAFzD2xu10hM9dx5ZRxWZtf6riKsx4hA
/+Prm3kn4kDiGFAPvSSe6G0sJVxSU6hSjBKTAoMEg6fKKJe5XY+u0f2hfsF/GZJu/+16UrzsncjL
eS5y3TsP42K+NzJtPsErPEq99ofCGJhpEeNsOy5NPBJfZXEcZuU84B+lmqeyWld/nMajjvXei4w6
E+8flTwc+bYA1W4ukqrGd/C+qHL7AS5wdVYiw/poKFX/tKQ18k1qRcqPfONlWDSkBIyo+Of1r/iy
mU8Tgk0KL4y6PR3KzXXZ4t+VJhoh1qgJ5wst2DT2m7Zr3vZqkcEuxaOzvC65SXY+5Dwfb4Q21+up
jo35S21qiufrNhbzBydo7xFDD4bqg1QBZpE2XzwvV4dbOg65RafvSTMtcC+KWP3kREP/gN4hZhH6
PNsHcckvXaHNBU0sSFGVygdtsK2yHxaPEzoZShrSDWpLVP284XsNkeJbvQj1S6WP7YdJOEX1Qc+m
GjZpq46qD18vg/NcdAqeGcPgfFgsN/u0onFa+KWzKt+w4puqoFpH7aPReGDW06ptJ181ZsUMYBZr
48m1QUWdUqXpLlNt6ggkeP3gt1yKyD2MmfOMKjvNMaMFdw7oscOjNFmT/it9lap4KPEY/AmpcfoK
cs9pzviu/eJWrO0YwMpO4FmIIvsAJ6f9qWRpPQc1xBUYHXBQLdjSSWacc7h00F+EqL/1rlZrfuqJ
Fo+uzCjfeYCA68+9a9UPc+T1xnO8Lvm5NPu1f2j7JfvR0rn7L42T+efr23PnON58j00AxX3vitxg
d85W/k2fUucsOqcNKjNf7/54JBks0buysSqgkXW740ZBMjcPaRYKEyigNWGUVM2Tc6rSxXr3+lDy
/t1sMjrWspYu+1aAnW+HqvoWYVxlSMOp9uqHYUVdxa67IyG0naWj5ErrmKQQ+MG2teOAC7aFsWQh
tfrxXzPK06fKQ16vwi3jIOT8pZa3nRFPDstHhiF1cW5nJEob+pVTFCEc1iY6A69QEPZz67j3ndkd
l3NrUd4DIOZM+jVaYDSGJUwf6DxTEv9btFm2+AKl2B+Q+HXLn8y0as4gXzAH073R8ou+5jQYE3ma
35tKfNWUBce+zusslwzeUt82veinB9Cd/frQJ100+ARVrh6kKHf/dEuBJoripYCixk73m9pLn9oM
ETh7jebPUazO/0tjFU/UuIX84CeoJP8A6Vx8qbD/ic92P6rJk2WJ/uuQW+aHAUHgJ4eEjeRwVW0R
YCrQfnx9k7zskEuyB8VscNaAWEl+b9cUGgYCtlachbPitd9UbB2/Ire5frZqZ303NsP8du6a8pvW
Tmlzl6rJjE3PbIzNeYaD9/X1H7NzHRPL4FwmUW/0rWXM/VvcmlgA2ac2BV9hWt2TO6xw7THcIPaz
nbNVZ/pnzyrsg2Oyt4Hh1sibWEVKcMunnDGEHKp0TUIxlHoITw5VyjhqwlVbjdNfzE82XOkEEnhu
43K0J8Y1ZoJhlqZUFKU093OsVQ5/LNLoC/AOUIUmNUfj4MHZuwrI1YAwIvgO83eTEAzqpA26w8JW
GKn9p2jzG9oxzkE8+BJMyFaSbqJ0X6ihMMPbzydw1R4cCuyhbgjj2Y0dqY9lFshTD5GJrkcTF+8U
6Lo/2ipa7vupKdAS6XGWPc/l3AbDoGbapV2n9i++sAQCE/ywy9nqt78r1mHIdGNCqqpr+dOsOPN1
jlzvMV/zo47pzkIDeuIq5NgAA95e7zW2VW6B3lq46F75zel041Jno3JAFd85J4gf0ymlmCvRgJsz
C2K89VbPjMNW575ajPWEkXgg1EwEUU6ONuJ0dbB1d06JJ5GiCNZS2SCMu13DeWHngBMlDLeK4mTa
sXq1tTn3bZS1/vyJRPqDziyuCFjwbfXICOwTjMfHNJxtp3m/ppkigqIwteGyrsh5Ba+fSbkpN28K
mASpwkvFiiLgZmL5gPeGVmYcjbaq37dkMM+944oHrDrVMCGLfbDs3lWCPGq0I4j83qJSLpdCCcDF
KVPdLmqs1mJwWjsJm6z1zp7LV5szj+KYcP9mYzIErDvOJw/gZsuIHATZJM9mjcjtW1t1v6kgSg5g
Hnu7XxY4wUnDmuZSvp0Pli+zsfLWhlqfVQ8LYqXJOTHMTr2+/s329r9UPqOeSYX4ReW717GCzOKZ
U1YZs4/G6xoqmF428JfVJvDyYUoD9CHavzgDpC7kC5Idbmmb6dkVfm1YqXGPKGb0rmvmMnA1fFuw
Tz2ygtb2lpIgBz4TbWwO3OYphA5k9LHdFCF01yW66GPfZm8LOnTi7CxDbJ4MSsmUi22z/8/TEX6i
QZh0n3qQXz/UOB6fq2JAPqisLNR/Zq9xjnKYlz8QvUWpiK7S/qbStdm7WpqavShFETYEQ349RtoZ
u97m4HTujUK6yI41gKhzs97uKNcbyRGcmIhvrtJThizYWbR5c359P708hzLYwBmQz0ohZWvF0owJ
JZ6hRV1otYsLu7u4dp3W3Ocd1J3Xh9qbEMIbMEMkRYQiw+2E2s7N9H6es5DCv3Vqir45d3V5JFL3
8oDAwuP1cQGJy2x702ooxTCW8ZBloTogX+brQ7sOQWnYxZtxiA1y6WbRuvMEhOgIWrNTbQCjJ3N9
yHNAMLbF2a7vBnR0qizU3NoqTmmemD+yzo40X8BFyn3VE+iQoqX/feoLiqXSBeiHHrd4Kr++0nsf
VTLIHYmgpf25ufHgCQArNfQ0bKohuxY4eJ/1usmD2sm9g3tvb7klcVyinln0bYWliUQyK8aShgtK
Vz7AXfs77Qzgzs7UPUMJ0gJ36f8Ykgw2gPIltxFFMQkDu91J0zhoRkv1MtRXXbvrBXwjtfY0H+Su
cqrr5ej2e/lQSg4A0Q0oPq747YdtsyRX+mhKQ7XJqiiYIhF/pLhfPPRiLh/tQW3vTb0b1ROJ21GD
bu9bsrhsK6YsA5DbuXZAwoQ+M3ZVFB7MtQn1sGg2kSYrlINts3dAXfIAzg67A/La7VC50hKEl3zL
CCW38+JWzV3tlcPBjSM3323UwXMP0hqAh4QQbXWBC2GsabHaeagrlI+LsrxGNDR8tUWpxj6UFjJ3
JiUFmSTdnhFhUt1OyqYwhHJZWoaAMA0aVKLX3WDSx245NfjPAPLRVtOb/aQgCAcI5+UP6P/hgRrb
0/rTYdd/r9CgmwhPRgj0K2mxGcz4mv5oy0EzfaWNYxyhMcmIH706TSAawMn5j4R3eWsh0mcH8N3M
t6aXpB9azUZhtNW9rvTdujSW0zpoBU6KA+fmjCCeAX8niXVxBcxQiYB1Qrnfiia3QEOkNzs0UrRy
CNxOipkWfWmmQd2o5j+rUSNYMnkW8IasFlS0zKJzcYCy+OvX75Zf0gHb78c+pvJN+0tFYOB2QWPc
8BQLekwY66NuQkXWbKizlfMurWazuMjhl5MV93DM3Yl6mN+1ufI4lQDGujQtgkoZ2/rOMsrSDZza
ax8yNS4PxHT0nVNDbV4G0ZKmyjtw+yOXmCUGXcGzFiPYc11BNgFyMtIU16EBoctHrTBi9dyOzfg2
jhZzCNg9U31Ox6b4qIm1+C/v0kF/sNW0vgf+PUixxs7EPDbNnLOdCi87qUDsIbYWalPfF1QQldCD
6DEFrivtjiJ3zZdzGdl9HipZNh3BEfb2NfEsmTT5JsDsTXhgU7dIxchn0Cqv+GiWpucbqCMeSL7u
vWlUrgEWwl6m17ItEQg7wYAF5cP7rl9030zU8lQWaXoPBld98vqsps03VG9KZRhPA/lL4DjjkZP3
r1r0dsvZmHhL3gQ5/FZ4Fo10o8xn4d4jXWOYZy+ekubUZn3bPdlp7Y2+QqE2f8g9b86u5cDrh5Sn
kqd3fbZ0lj8M3uxdwWNF4mIYM2KbpYPATo50t+Vb1LvdR3oRYvxP1fjogV7a1JJLOnKf1NHqi7ve
XRO0MeMOGs+iTGr9oRndqbnUQz5/LwsH7VMEHrX6jeuu3ht7FbZ56hK7e5dZSvbZbRSLW6YwcwSQ
iqXnlw+lEIHSO3PmK6gWfEGW2HLu1sQs5w/wmelDClQfq3AS4IPmPh1xCGWfLafCE9pb1VgxxXI8
HsCDB2DnaqajDVxd0pdljf721GBNo5p1ViK22xNSBzZg39OsQX1U8r49EXYp7w8uE3lZbL4sI8JO
gbUu3fI2uziqJRq3U+D/o3rgZzbQjDkv61PajHSExroI3LIHr9hzA6p0/B7Q5equRi/0gzhm54kH
NEXtDdASCK5tcIqCZJnRPuCHwBw7zW2+Pin6Mpx5UaynYVQX1DpL52JZR4W/nZuKgcnkoNHTs94q
qTkURT2jkXtb9apL1GdqQEZsXqRg4fVgtXfH8uSdDauUjsImLuws4QB8nqJ7nVHfIKODQ0jmArD2
e2Olj2qX+fo+SyekRJ1WpRsIzWtMP46zsn5FRjuJudGjWXwyIohMPi+PLeDvi/SIur9zt3F5Qz0m
2iLDsje3t1iw+JilhoirdMU5T8s1NJa5vH99OXZCVwmIpdtE2Q6S8+YhcwyrLAVREMjYAi3bRRf1
/6CfdLI1P3rhMuaO62dWkh7FWb9CnM2uJ/gx0FKj40qAvjlnlORmDZa+ct+snHhwlzRZrQzBNYRh
S/NxRRX0faHTZWpqTX1YoljvfICUVgBxynyiToL4qjIpbz1jUS6rO6rPsejnO8AnymfD7JdrUihH
cji/kJLbH00XU3bcyRZp395eDlmBQ7iH19+9a2XTh6EuzfpsI7ee093yLLoL7uyYcAiGBpF5axLf
Fytd/uP+HD6gt02XtcqFhiVsYgze2dYiqyUIQH7/FDnN9K8AC0dXz8mUyyAc/Z7rO4nv3EbE493r
n33nkkNojxeNQJfnc1t5Gr3V6b0ElDG3S3GfrWVynRuz/C9blvxjWirah9fH2zl0lCJIjWSCTS9/
s25J3kIjGRgPxlTxo4BU0gb1NHbvYjLvI7LB7mBSvY8eAtIP28EGTCfw67KVe7GM2YkqBZrUqZ7d
ocpnXV6f184hZRxZW6a4htzIJjGpkQKslYZ50aJdAm3Vx1MtrKO+we7XArbHFrG5mbeKqq6lAltJ
KmLHAlBH067F2aSKcI0BnJySWj9Csu0tIN01WQ2lNw3553aXK7BPOsSQo/ultMeTBYLlrEw62UBf
6weR9O5QaMLwhJBc6luSvxlFzlLEcmqpGB6tchw+Au/o73V7yg/2/O5QCGJQ4ZGUyC3mQhtmGiNj
zoUDyuk/y+m/ATXKU/ByefE3s/ptqM2tirS2lixxxvFCBOZCR2gIInjDn+Io/WPfCfI5D0lhXglI
7TRgb7+VQ9tz1lU7us8QIE/8URhdoLfpcof4yHSwgjuPBUUlWKXUq2U7Ra7wb/05pRv0DLSGd1/m
Y3zuzTV7SsopOznW+rUdk//MXpsPnuudj3Yz5Oa1nqvVyhdr9e41O4URVtn68lyjuToRofZHzXl5
Wje3OwRPkNuouiKvtm2TtRrRv4pPzX3j2tWTgh73Q9725kOpZUDNoMhAuFI+OlMp/l0QGjqIvvam
CsQJJxuZaiD+cbu6/OU69GPk4jGp5qGdjNTp6lW/xDi8H+zPnQtFethCjfbAwr1QDhP4V2r9QMRZ
T8pwWpHqPM3GEAXw1tKAXO7IYmZvPFB3WJAjlfTShBhicDROFeIO+Thll3SY159zb30xEb0PU3vy
DhK2nZUEwYi+IOoLQGK3QU2qpZVSdBLOkSTFI68EfrjojV+RGz3yBdodCuGuXw8pafb2pNcpnMWG
KJFbeH40Kks8URaw342ucaRdsYOhgvTMZ0MPQJ717bQsu8DswY54bIinLsikQ81J8/y60Ka/Kpoj
yFNWSLWQ0546oxn+Kee8CnStUR7imBrM60/f3szpXUHcImykzruZudGKUqlpPdyvKOGeBeS3O/ju
yjmmLnkA/Ni5d6T8DIhW3j9ys80dN3UE3M4Erw8LCPHY9HV8p6WKeunWuDh3vfVuUers6+vT23nZ
GdOjwUGeQHC8eQPVvixQfxfKfdZX8dkTVf6eEll3UKPZXcTfRtksYqOWtT25yHtOdpaSneuUzjJP
6oKlE/ig16e0V8egUUOt2AWC9BLrMUbFag64XtxrwIa+oUeSnVtn9U4mlqciGLymODtaur7V2tx0
gnQ1AGq10R+T24HwyPeesryEI2zdbIyOjD4zCM8aoRbhYDtF6MXekeT47srK4w/cAk2UbclTUTMn
zsomDrEFw9S1aLGDsJLhyfPKv+jpsJwcAtotBkVq/fbinsHrZW0LRNVdEgCOulfdFVP5/PrH2z0D
xGKceynVt6XDoD/gdW4kLdzxD/SFI7qzZed4q2SoIk9F2gdjnnx7fcy9NaSRpAMthmpMH/J2YmBV
tMVBLzk0Rdyf5kmv/WZlNfMIrvBfDEUTQ+dqIzXfwshqbs4CnTQSK+h3gRB5GRS9Wt5HaMVdXh9q
p8qBPiDVQvRHKMFvQZ9kd12ttiSeaMMW13FEytyZx/wyIy1xKsc5+0I2aX0a4uUvypW/kEZSBdGR
dOjb9ZwXKi9oh3OBJ413rRHbOjnpKA7QIXs3Fw18WeeXoNZtzzSPE222XE45sF4UQDpFvc91/Qg3
sbc3uIx/hUuUKLba8Lq+JgvkUrjWkyrC1e2KH16lG2fbWbS/2PoED2Cl6QVSJdssmybUjr5+odzH
demeJELFT211vDZDNV3yHH+8sq6zA7bW3nmj2QUMW0YRvAO330oK/SadCpJHieYJ5UYN+xycGM65
pby3XQGsHhrRXxwChA9kQs6tBTJ4MyYlmETHijh0tNh8zusuDZA4734IZ/3yx2eAEhjQIUSEyfG2
RbAyW7Wmz0AQKRUaQ5AgzO7BSGPtCY6chzWNFZfP9mA26xV+5XyQRuxsUEjmUjpGJn7utvLjZEM7
4x4Vh9YCSNTXOhUwHOK16sFy7o5DVYtmtEQTbSUgzTqyk7a3YJh3eQNOxJqdy4wP9fc/X0sSZbi8
1DUAD2xqAEmJFMNqThQKC6sN6ZEiByXK1KdNGYXo+Q+BF8OzS4vmKHnemyCz45CT/pGubPao3ijC
7qM5uu/GcvoADaeFFtEdPW+/rqVNWiRZ8xwCeOkAfTfDOKNGl89DBFHprDX2kaFrKc47ZmKdszFO
Iwm+1T9wdunfdau2NKeuF1N3LYvVkrXrBQ8M+kGDd2L1gKXrWqWlFzvieobAU+pHzdUdTCthqRS/
dHWoFe62jh3hpOKIVmp/JlIBtuz6sT9pSsImUBqxUtCcq8Y5l5lXRj6cjxkd+yiZaZisxugERlcZ
zUEIu/epwANy5+MbTeYs//231Ll2l9jKaqj2pamKp17xFqD2y1FMvpcicEA1UgSaJeSRm6uyHuK4
6Avbu0cLpAna1aqCRe+a0K2W+hTbECiMQtEBCJbxE/3gxfeScbpXB6/Foik7Evva/RAEYGAUkZ8F
8rK50GZrVCauGve+UBAwOZUJeAFY31banipbOPYdykMj8o1qi6+eTo5ybtBm6S4GfX3XzxV7zu5f
P6w7z5a87lgfGDEArDbfgau37ISVR/e5SItLR8v40cgW7UIbYPiLTy69QBlEcvy3BfxyrSMkxVJO
p6MmZ2tos7OytEf0HvlFt4fTIWCSCClEq7fFzkVUkdG3eJXYOT39pG3iu0nVcrAuXXRq1uzHn68f
JXtJJ5IBzDbf9cij66KWXmT2YgZqhxhEU024z0x58ecvMGaqpO98Kxx3t7BdShMtklSxgnRZGl17
o88U37S75nHqV8sgEk00w8+t5EiYZOfl5xKH18qFhd7m1jagRnt1wMOaLIm799qNShe6jogfoszF
CQXFg3DpjaM76xe5bPsdZVQo9aNURKw3JzdpoLVr0IdDyhqZcelrOgxBmiDQSFOhIh2DhjqGIy6G
hp8ZSfdj7FycVp0W2MZkZBHhiZojbQzFwxF3A6D93B/hG9dB23ViPLtJMb8Xq6eAS+jyZfa1dFwy
AB5j1eC+kkZYLpbgay8DskefMcjN46Cb7O6LOkDseNd704QZJziuu6zpXCeYuMji4PXNJR+S7RrI
sISqAiEyUlq3l6TDDZ22TUPdWUlqZOwXJ39sReNdWiej/KzR074OXWF+W6wmvb4+9t4FTcWWPj/y
fFwQm7ELC752pbUoh+t6eh5bY7iWaXQEo947rVRraXb+epe2lYy6pNOuzrzYSpsVd5baqeAZ8bmL
GgvLm9rID2qKeyk/scH/D7i577omKcYE07z73qlxOU37MjDqNX4bL0Dh+JPnmwJXpQLMnq9H6Hs5
Ke2S15d2d9IyAOM9oqu+pe1gpoiKCrQvrigHv3VC0qt0fg3UyezfxF5dHdzxLw8wuFnGIowmigZk
dbuN6gxIiJcRr0DqW4Ma58Y3a7nOgYe+UUCP0HhS13r68PokXz4st4NunjpIa8C56IzfJ402Bxxm
aJ0wd4JpLPLL60PJgPL2mDCUJ58x3hZ8AzZFI9uNaJn0fNNE6eL3S+SlAS6ywyXvEA/zC7uv3+cx
lT9P6dFrs+cjjZe9qUo2Ke8nOr0v9MVZXTAewwhsfe2s52RZq0d3bJv1fpjyXD14RXcHg7yGqp6D
bMZWo8jSZyhXiGKETeM1obNa9Z3iRMs7KgT6wb7ZG0qXDyndIQo5W+jfYsbCzLoCGKftNachczGd
gqJ17nPzj6WBycsZBB9516VFuVWtVbuqUeMB4ilOy8qD0JTiZ29Mw8kRxvLx9d3y8vTBZZaxO8UF
Kv1bo0QscBVBzwPUHymz0vNcWMYcX/Jozk+e7q7n14fbifkYTx5zEjvkTly5yr9Ful2fiTSeEclF
19b9OHVV5C9rBO5WKbXzNI4Cur9tXLCBECeMz/LHBluzYMk146AO8vI1QfMVhDogCipKLygPdjEn
E4ajIDnnIXvn1ZYXGDYptZEpTmAuwvLTFlfTtpqs9wdrIG+Y7Qn9fWh5Q/22BigcFdY0ijxsV1Xt
AfH0zWCdVSvP36wu2nx+g+Xu5IMygJ9bap0RjqRdTTgWkXrpeZkHVq81jrTFdl6DX85WnCX0cNEx
3TxyC4Ju/URZIcTZFyu9qrevg7Kml2xayFLLonkwpj47DdPk8tG65JrVs3rwyO+dMsI65kZ5Hfl8
ebv9tja9qeGRwR4J88Fygqjq1C/aOA6BjdvdwXfY2/rIt/H6kQ7qbMrboSY1bkkv4dfkzfovSgWV
GrgIv5yUvnGeKwogB3fV7voSwDASOtMQYDZNAyMxp5bIMQmjbCwueqKR+KaiNPxRi+xTbUTm2eqG
7KHWteSt1VK0xYuo81/ffXuzJpKRKAsCWGLK21kjUe9WfTynCJ1m7le1G+y3k8irC6I8/YNJBHck
L7Y7IMU5zArAC7HOtwM6WpZFhce9qblsLatUiw9CwTvdmZUECI9rH4Rqe+87TT1eQJlJv1CGqpMx
NxoXylY5IgThzDOGdBVdfL8aM0FuO0WnLjONgwd+d5acQgkCpc6/rYIkMaF/NiHv03nT8mVpksGv
lCR7mq2IRi0KR5fXP+PeK++RoXJzAd0GcXS7qnrblepQuUkIQww3xhmlG62cvgg7su69CA9ycNZ5
gPVz51eF+Pn64Hs7WZ4b6rvgg1Rr6yFiTbUUasV+MKJHhdtkrCFuqWmwrK/KYK+XEv+sUO905xLj
Sf2G3oHxoZrWxDl4k+UR3dyk0nRPamyi7w5C8HYV7NZakmIZ47Cg5uEX6Bc8Y2yvHoTJu6MgwwG0
l0cZtZHbUVxW2C1cmkUibY2f0Eg/tdVi/vv6mv6iEm7nAkAN0W9NFiS3NiYGhY92rFIS2pQqmW93
2fq9mb38q+ZJKmW6psObUW0aimsUC0LVTZzPnOEix25zoRsIAaUzKX0PfBAlidbOFx7b0sf4kUBz
tRc8MXPI3MNprCbpOlpjA3/0vMtt92ISILl0yp2EB1tQeSF7/GmpMQnbbL1AmZP1MVuS3r3WQ5kt
l65b5+hU2PrwuR+b1jkp6pQ9aFHefIuHMXq068ItT0QF9ZFhyM4BRcOaJONXseBFTDVDcC8qSwFj
psTzZWkH45KIOfqpF7X6fqnWI9X8vU2DmBosOB5SQMGbrcmmcZQJmedQh7McWnpkVv4IxfLd69tm
R/UAxCFvilQLIZLZZsUI6ygJBbE4LIuscH0YHMm3JLLNT/2qt7mvlBFShvCs4m/66GjLG0UY5R3i
QN0UrC3FoSdD1Llz1kuZA0EIXL4kjg1OwNArNz61YBgxs7UKt0PDZxKfkVhyvndTNqhXbeEGONlu
1uJ6upblc+1GGM76wyTc4W5GWcE712ON45wFVdH1VxUG6GVeTKu7E4MrVl+Ydf0A5M+L/XnS8uco
agcl1DIooUNf6l/UJBsbyrRj3F11EBRfHf67/H9DApcZPG4XO+e+IXg6Q7No4+eDld3ZytIC0KS5
JBGw23dLX/N6FQN8TlUYodp69tPc99Xd66PsvFa0FNke8h6DPyW37W/xzuSlNWRxGklNVqsPXTO3
D3aV9mGx5uUTLJlPXh1pn18fcyfGgmIIYgJmGO/y9kUepqbXsf4CAZnhvLuUZnnf0h4+IeR1xGHe
O3WouiNCBTFMitncTg9UZFa0K1Ai0dY/Gs+d3qhJLp7x/fDeRrFXjQfh4854CJr9SjFAvdHAvR1P
RG4M1KQEPRAZQvc1QzQYilXuTOWq8yA9QAtSs0+vr+feoMAvab1DN+aCkev92zfEz7loxQhmfEgV
7bzO+ncnWXvfFg1ijc365/BBW4oCSblshCKtrQ5G66Q9vBb6F2NXz0TisbzNqRtaZlCnRnZwpe/c
Y6bsAfLtkKIijrudXGwaTay2EhVSt6gJqHj0ASk0Dp5YeZg27waEbUOCJCCh0Ua8HcUwofE2Nv3i
TqXJcll69AT+cRozf/Am1UzQS7SHB+F1a31uujq2T69/wZ0TAR8VgoH08kKbf/PC4y5r9SitKPft
bLYn3emz6+jFsz+vcfnnQ6GyZUrrT3rwSMzdzrToRZagGwaqpZ3qi0OK+6bIiZ+CuRLpwRWm73w8
0GBgwqj+gw3bCqtDyrQVfTWK0EGOuTpPkQZB0l5Va/Ita+psPyXV/NGNTvo1LcuxRF5kWnLaboX5
X55n7Rvu3mY9GR1cu3OT60g/L3EifSDTrvYhXVNGhuANUsGD463z3g/9d23S1Z+GG9s5RLtsfnZx
2zqynt6bGP1pDBwI8Lk8ZYr925Ezl5EywqLkYZN6HUr4ojlF2IwcXM57oyAxy36kaUa9Qv7776Pw
PFlLTKJumWtx18zuGniGWE+vb769UcDmUo0giuUdl2fjt1EwBotT15iKEKjg8JhC4wr6elj+/BwD
W/3/UTY38dgyzKz3RZhawCSMxU4uut2qB6PsHCSuCdBjRLIoAPwSLvhtLgD5IV/CSAmbUlWC2aCo
RJeuvpigV//4ygAHQQeNnjMq2dSSbpeNjvPS92uWh1oUp11AytGdI7t0P0yaXcYnY7acC7rAd4aT
JweZ/MtZMixyqlIVwIQ3u9kXHiGjrS5mHq6VWWH3lKq+YU4iTJRRHGQ4Ly9GORRSpjgWSNDOZqgE
AbiK1LwIjQRO3DXps368dM7ixkFRwSf/oTsTFFuzNKJwWAQUztc35+74iCtQIqReh8zC7SqnXT7T
tGaVh8aqHsx1jp+iflB9t7eSuzJZsqey9dQLjLT+YOTdRUZVhhabPILbwHbQnQF6qRx5VbU1aPBC
+A4DwIp9V2+O9u3LM0gazQtEPk20wlt5O81qboqxR+Y/TMm2fViQySMCGuP19cV8GezBLaA4DyUa
LP4LyElmVDPd4ArKLbJ2FQp6i1WeoOX3tT9FLZdrmwzRG5vqzFFnaafuytByxyIA/EsI+HaCnRpX
Y2/kZVjDmv4U1d3ypigyWz2XSEz9SAZrej/0lXNCeX98yA18/YK8KurCt128xv7i08p0BedZV9Yv
NjdeDOT6/zg7rx25ja5dXxEB5nBKssNwZqSRNAr2CSHJn4s556v/H2pjA2oO0YRsGBZgA66uYoUV
3pBAA88ogFavdZRbD5ERqT46sNHrn684dSeCCowy4Mltti8wZLXrzSgPgK5nCK858ocZ0rPrZFX7
2mBhcbbASh60pnfKI2tjnybISgIn+N28Tu1QU+DNRR4UQ1mdZ1MguaAY08to46jSW+o/c907l7Tp
EEbMcKymMHLUMd7b0BDnKPJRXFkdj2+/dyyNIdR4Kw0aquiXvrY1LwH4e7q/vLszXRVocP8k+wQ3
cTuMpNtCkUMjDSanyT5guzo4rqxOTuJmShUp52ke5ydwJ9HJNuO8dIvKHD8vOBweoZffxuA8bdSA
WHFkl8m3b39IqI6d3kPVCTBcSRe30qzxR5VCG3VrNHBPhZIeHea9FaamiY4XftXIbW3eHyrVSm20
SRbYpbS808faDHA1bg6K1LsH9/dhNnup6fEP6gk/Al3LtPcJOX6A1qD2fULf89FpxuYfm2f9cWwB
JXjpGJq126fxkHqNOkDsvv+9d+cMu5wiJ7Hrm409UVkVeR3yuVvHKAIoaSH6o7HoHf/+QLufk+Ys
MQRgxzegzkgeuT4dnr1QV+uzof2jG/EPnMFUr3BQjL8/2M61DO3EXmPJFXG+pdb0nTwJK9WSIB1V
NXlNpQHSYdVB6n9KTSu8YJtQPshyP13vj7szSZiBSImslwVKSet//y1Y6vRZp79tIMze9oCnh4Wc
wQsTSmaxmraPatEPB9WivfPKQ85YRBN04LY3E3n6UMUNZWqzGCnMu2M9qvWTLXVSe8oxNPy4yOqg
nUW1CPTpcyFbQYv0UXfOR9Hpr/fn/wvPcJv1wZMlekOIZzWY3Laq21rvwN21SVAPhfVhKvXkp+Ro
MO8AEQ1X0pTYuGSRFD9Tn6vqq9NZ8YmUuPfNqY1f2yWiN4U+yUF0t/dZ6AtCuefyhoqwHoLfPgu6
JWrKusSBDdL7GeJx6VdqMwACLMVTZPWHokjrEX6zDDAEwCJA8QfPtBmQO5yWD/o1ttZj+hWFlT/E
s/7U0Ee/NJZZ+3WUImwyq61n4n3r4e77mEpC+YtI9M9ZfMAs6f5BI1g/yxbVj3Z+r+uUpYIySgfD
z3pdys9G68xf6saO/aHX2wenUkR/cLXsBJrguZAOQq4D+SBnc52KEWuINKcbJ0SY+/pSZH5jn5X8
ZOB58zR0zouWWEeO7OvKbleeahGgS/xhKd9sknEQUJVtDQ4tQDlEs6TqrHfOUh7x23YiWaJ38m8q
ROynbb0tctTcIbdD2NOQVjCGaM6LMof+nOPCe/9I7Q0FrJXSOyQdUDKbyKoAqIMyK/pazjLC6aq7
ZhmQnHLAb+UDhpj3R9s7KcxotS0BfE8edrtxawkKdRtJSZDLE85zsVCR6Uzsq7PEPxbwYv5/GO5X
vwkjMrwLtlskWUo9btQkUNu8fqB9b/vFqMEGbrP0lIRGexCu7y0mHw5dVFp6OCZszmWBTEqvSow3
jG0URGO4nDqkZPwSJO9BILU71EpeI3JZuTSbjZgp0yzFqKsHUk4cVS2FekqnVvna4S51sIpv9zxN
Cd4bCl7cbzBZbz9a2wrHSaopDRCzJyQmWT6pHRTP+99q56VhGB17UvC9a51Lux0GRoTJxlcZpkGL
Adfc9EIGpp8qR9iIL2j2C6Ju9cVCwdOVlEn3Tb1pDh72Nci9Pd7rb4ABTeDvrAWJ298wJR1+FDNB
sGH0bBhu8es0SPNTwvf2xsqZDJf7vHQxMMOgYU6sg9P49k5bx6c5C0sKwPn2fMidMFHYswmXUItJ
XNNsHlO7bU6CvqXXg2hyh2qZP3RWGh+czN2PDBKXsp+GXMu2PtYpbY86e87q51F3WlBbv7SFrv3x
rl3L+itxl21LBLzu6t9eSnCyRVynqDdNkRQCpVNkb2wUyxdtI/2HpVx5bfR5CTuBFt8OxURR+e8q
hgq78jpaVnfujKlyLXlxIIRN8hl06Hg2uhbnt/tb+e3ZZJYw+CgAAql7s4uENgyFpBmEh8KsZ5Bf
SfhxQeSs9aWmAXV8f7S9L0fFg57hKuaAg83tRCdRZRYu00kQYjKluZiZ2K+13bVHAoh7exMwK+Ie
/4/zuRkntmjcL3GZUBDomwFNsir9bA/qMiD6YU+PtGtJ+/l5mXAzXQsP0pq9NeXFpbhKm+Yt5duw
4jAvizQJGlnNgzydJr+zjezaLdrRgv7yfd7eAgRyQBWUFZ+xrUla+pBVnZMnwbIsdfpRzbsJLxtN
LMJXVknCr3wHqb+a4aAMAdwTjGfGZFRnXwN5p8FHQcnMjW29isBM4gAwE8mrp8lo7faaLUv7rZvU
Ct+RvhoQWpxDk8B5nuKrLA9a6C6zHmkH99oOkQNbZpJ6hIkpbrCEt5sEWzelbochCSIAWe9rUdVn
vElGTyrk6FxJeeQh0tN4MUoPz7YxIhsFk+Z/dhcB71PQnv/zLUu3H/VsaAyU4dTbX5N0cS8MA9VS
QIvdu2kZJM/Kc+vgstk7GOslCrB1DTe2JTo0b6Ois0E+5Gk9PBhWI12RIrOPCgl7OxO2lIl6n0PA
tkWULoM9lIqJFHLVKKYfybHptR38TycT1gG9+234RLUfYhhSYuA+4Gfcrhs35QjNBaHiaKm6ZzTY
FWzfKW1ObER/0ez5v7zJNLP5i2eZpdxEGX06ofKHwh/dZU3+gVDSPJw6qxj0x0yxClxEKZrXboYv
VOY6RVoiWNgX9ns57WBF3d8ze8tMr21VCiUKeQvm72Ih2TOK4RGUI9/WmzCIEsc6J9jcHUx7dyjo
TvT3GBGJvNtl1gGiQDgDI1xCBB98JZNb5XlET8zDaIVW8f2J7X1UcOyU3EDB8HBsDkOEjYlsocwU
iG6lV4GPehQJcAUnDvWfIDqPsMK7gRZTo3a9JhlI7N9OT63Q7KY0h0tNOKqZi1tJ9qh1ul5d0fFc
Um8sKSggICVe5yJK6lMVNuKaTpV2VLPZWWfQaAb72KFfYG7v2da0zVFDDIwyyjJ5ubLg/gIKIbkO
xVj/+ftBpX6tpVPrQzpqs5PVrOdT4xsTgJVWr6aTNCfHgqKXKlBa7n/QnXuHnjBJAKQMA1ThZigx
NnoEVZHtUy7yJc/b6hzK4RG5ZQf+BZ0IhRCbY7mKOW0+ozZPUJdhYwQmuqC6i5XY9BMPKOVvsFH2
O00pSnwgxlAtHvtyqJBL1Gp1+m4unJoTcuDV57IxzfTzWCVjChEpVweERtWxuiagHwc3IdFtXOwy
0hX9Y1snfa6wV72/VHs7AH2atSa6UjS2SsdYlnPdoeMcSKaGmW9tKy4izuk1NTPj4FDvHDME6Vgp
onu29/ar5EOsDeoYZ0GJnPWzIvWd7VEMrf6Ke2k6a3o4KwcHe3dyZNY0LCh/kk7cnrOoWxD8yAl2
VUOen/tWty+1JDpoFr1zEL3vxGarTj5WNsScYC82D0M1l8sAPZA+kS3iF6lwkoelSc3ysmapz1Dv
qMotSX2uYGoe4YP3tjt9TYRrgSRRTN+MjS4VOI+csWOkQE74bNmnzoi7gxnuLeZqK8NjzkUJ9OJ2
MUttUMJu7bc5dV6bLhgoA/VhKfnXXPTkcn9X7m0VkhPQK3DHTKKl27EUpGVRVe8y3NTM5BSrUfU4
SeJjpQ6lX1j2eCAvtDecTr5LF2LlFmyVWEf0i6oRLF5QgJ3zW96ZL6KvVBwBh/SSa8ZRi2tvKcmz
ib5QdaCIvSn50OjhHUI8MBCR9XEJ2/6Bf/PZUcsjVcC9nbEWe1YSO7oRWxgsORmKLAC6Ajkcwkel
GupTIvKjhvPudMgUaapQkOOw3X4tMNp9r9vUlLpZWB520UgmVY7uLjgqfr6/MdZNtkkM1l4RWAUe
C2C7mys3HUqAVFWWBnbTLWeJW5EeWWS/L6Qlv7Rtmz5kdSgfNAd3V9Hh7aL0zy25PdsFYL+6FinX
SE2IbAhyDrmp/rk/s709CCyaJ5KWwapEebuIE4SvRoV4G2hiAKZTNS4q0vNZzEPtS0pxsI4Ho22b
gHpdtABb0Fkeyth4qrL8e1Kn6UvHwfMq1C9P9ye3t0Oop9DGXqWKyIFuJ+eoM+SMQqTBPEBW6IEk
eFIEh1WUneLfH2p3ZhiWADBS8YDa3vn45i7oI7MZdUlyzrGmZle1FZ0XJ7F8aqJpON8fb29zwMyn
fggSlGL45rtp6uJYhU2VA//Y7IxOUxWEq0jz/VH2FpByNO8UAkirJ/DtAlZ6W+ZOX6IiZw/OyYDL
e5opC15Frzb/4VvR1aDeyD+VNxmHTX02G00uQ5Go8bkM40jzpWmZTmhJD/nBYHtfC9ketgXQSDi6
m4u+FIvVCC3PAimSBxrQ0ejFFhrR8kLrzirbI4TK3v1BhQYIA5ZkhCHrOv9W/gKVAn2l4BGbnbz4
3ORd66LKG5/jqpU/yxh2ntRYOkK47gxKmLiiaWm4r52z20HZh3mTrkVpiittUGaoMrtZZ3bebHbC
M6UcJ7i+ab/d3zK7o9KHWvWlqIFtyY+SpWJDYi1J0BbYEcZkzpeMfswZzxnrEQmQAvelUvnzfQr4
BzYElRv+2j4F1eAsQ5U0DDq36bu+WKKPiRKnfq5O+gGYbOdIkO/zEpAm8vb86sL/9ilVK9KdIcTn
brIixT6HZla/FymH6KE0SWkOUoqdjcp9gmgW1DOYEls2+YShSaZFIXl4mll/11EdXoa+bi9GPEqt
S791PHh09j4fmTapGYKHaIFuHlUWcSmGARtGuHWSF8fYqag64sFapA7nAiS9p8v4CN7fM2vgsXle
iUepoKyGfXScN4Oqtd0PJrbqQV0o1YulTO9IX81zbOGdaUV1fJlFMV0mbKBe7w+89zHXO3RV5yPI
3PZtlKLpU4ApFBeRB0s8LCjo5+cjVKjBNMP/8C1RhsXkGDIWUdG6Cr/tHGACYWRSJgp6S+T9ee6F
/rHSqogaWAkt6yUC2WwfPEs7zwSNacCPCML/0nO5HRNbWNx6bBtK3drXMJ0ie7bFIQBvbxS4Jasi
IIhoOgm3oyRmDbWqo+5d50blp/NabqyG4uDS3gG4QGOjBISMFtZZzGgzjMjGClHrNBi0tnTcDuWQ
H05dSS8NpzDxUqQvCrfFfw2Jhz7WfSF0I/KXGMyJbGndQWFh/+egqo2XAqEFVbnbn8PFW+YAHIku
NFAfYihzr8Dw/ElZCvNrpZTVtwLtcyxRpPya0ePy+7TunsWE6uT9XbxX5IWhQRpNwZNK0jY8jZwp
4+AqZNNZajS4p+f5tQsH01vGUitZqMwJRDovn4dmFNe5NOb36EDLz1EzxzbmN92fE2bXipZFUE7D
l8hyE51g4WsuRUmdt0mjnxnqNeRtSeui3KpexkSqD+6PXyWP7QWy9nooJXFPAgK9/RQt73wpMjag
jAfCdFqERcPHXMw8Py11iT3FEGfRGExaWipQHUfzY2J0Eaxhg1q+N1mV8lVRBLrxtj3+K49RhkFD
qw6dh2F7+5xWocighiKH7DZY41mXYZnEh1iZOh23+a56DMt0kd2yS0QCe6Qtv+lNqcwXIjckoemv
dd8pStfRmZJ68wWfxVh3C3onkT9nTmxfC8OcYz9XRPnS5DncvDlCbvcrRThCSejny2npel1cp7oU
yldV7eZXTBTboybo3jFmLwNqJdyj87v5aig+gesxTKJzJVk+Gladvo+AWBxcgzt3LjoiWK1SyqX/
sRXVQgzFnMWsoXJpxuOp1eyfcxt1Z7KO6uCp3nlWqI6tIngWDnhvACoiLQcLKQu4p3mGUI0elcn0
kNtt9k5G7KJy2ygvAOvU+JHMShJrByH63vBrew4wNuKQRJq3m1IsdtVmFH4Cifo1nWtwQkndlmcF
O5ArSnnmpcEj4qRGYGfvXwh7S4yqxnoTcPrwa7oduRdCmecsp10gp/MpsSTbj6wwvZRNVx5cyuue
2Jw80N6UDWAUohW2zR+R1snkuB1FkC5tF8hy11xbO8+9vBXTKzSago2uzxcrwtHRpTv852RNShkU
d7lmKGYRdN5OFYuPEbNyGcbtkJ4gBi3npVugN3Vt7PNlDxZ2JzqiO4iwz5pMkuZtRsPjvUQVswkf
isRBH0syhicbtxOvkZvZT2k4n6JRFq/3v+bOPlq1z5COpCaF2MHma1JoSTEVT6AXIirybomX9gLa
rjhnUpX8L6noxuAYFXHpKeLg4+5Ml9oARTeKOCQtWx3JKFTqphjpcKlVVAaNgtadOkX9B0ofKG0M
okFbNT0C2O/sKIL4X4tMv+cNYafOsOTpHdiUeS+qk7Nksp8iuv21VrXsHC9ZdZlEMXitBeJrmMr+
r/urvXN2iEMt9CShQq26H7cbqrSGJIVGimuslcqEoAWuYItYTbbHo/tp574F1CnTDOVyIknbDFXl
02w7c7o22YZSuLjFDn6ZFdNBmXF/GOoq7Fiexq1YR9IuNtEHoEFjXIrczWeRfy+i8sgtY/21m5uA
2XCkaThDIdtCaMQqe8OrhE9i5BjPlV07l7jVVLc1HcMvx+WoW787rV/fCWgC1dP1Q/4WTmsjFlRO
QThddFIVJHaXfZqy4ajbsj8KUyKhpWa6FdqqhdzLKZYLQdsaOBSIWTZgY9Cg+fNXkf6EvUpfrMqY
29lYCVx4AEBRoI16J9xBKcm8SquF9TxKwOHvb/K9WQFGX0MmUHIgGm/XLioVNclroGpZkUtuU4HT
jppD4cK9i2uVQQOXTYfA2uLHzK6HuA/wJ9CFJr3jTFl+gljc02Knrdtak+VzrRSeokx/LtpN75rS
ArAxPM44YLfzWyQHVlkKWlNZaGHOpZx5ySL1H+AXfru/knvXhUHWw+la6x1b+WK2gjYRs8UBJrvD
X6VR1Mwsbl8nwNMHH23vgHFbcLZ4admN60f9bcMnzqDZcYdtMI6o9CMaJ+jULPPMYvnSRd3X+/Pa
HYySCladpNo87LeDwde3JS3Vo2DsRffsGHHk5r1snyscoE8Ta/Fwf7ydHblGLBROKebjgbO+Cr9N
Ll50NRu1EsWbPJnPIB/nhwXaqX9/lJ2vxeJBwuCagk20NR6Ju2ycZmWKgl5Fnn5qcdgx6Qo+9e14
BJ7c2fwIE5tU1TlhsPbV2wmZMn5EmKpEgZ5njh4kcpolvrn0zbW0JcdwS4qdl4ZN+sWpF/Pgyt+b
J3uRU0fXAjr3JlMutFKJLLyLgmnMmtQPx1z5FCZjUvlypM7n+4u6lwiTNcBhottJP39b2JAyERZm
bRZBxvc9KbMW+qk8ZW5iddJ5sNTwGivO66p87EpG4Xg1BVff7tODo7izZfmqpF9rrYMttNmyaNfX
YZMMeZCppXgoENbxJiDiZyN3SKCG5ChQ2fnC4CURFIXxvhaRN1tWlUtJrwkQglGb5Ma37Dj6Jk+S
2vqWEs6EL7H5vk2j2J9ViFz313znuKyYvzXBJjJER/V2d9X2yGMe6nnQ5iD++MCh8UJQ2B1JMu1E
gNDhLESvQDbzAG7nmC+dIcHnDLJxEMgdD5BoAcefihbMX42wudc2bX79D5MjHCKb5yElNLqdnEgq
5NUapQj0UG4fc73JH5oxqQ+yw72prfqHXNtw33ihbkcB/qlXqTQXAT0i42c7LOo1VKz0L6daayaD
QBnK78f0CCq+9+WQMCa2BFnF8JujCe8aiGEYFdTH0/6UNlaMhqc6HgDGdi4AEJsE7WtRleLmZglD
SuDwkbIykLWqlF2APNpfTdKWA96Xghrn/Q+2cxIQ8eHkUaUmotDWpf7t8q47IrRBCovADgdV+Nag
RXiByubwrXWUqPAtDWyjh6lrr4CPnKfSuNz/ATvTdYg90fEAS6WRh97+ALUFOo2QJ/0cgf6pLOz5
bGmZfiWRkw+G2rvt2DEI9gCaBuazxZPooZKyQ23GWib4J0uvp7ILKq353kZOgjNfbVTLdeCKQmsj
SbuVW6HaCYXsTiiuBPE7PFj+nYsPHJXBc4ZUG/jqzcUngZg3Kd1kxHB15Rtokj7hudhjs7Z6lUPK
Prh8dthY2AbBD17pDlQ+31z4RibgH4P86J2we9cmpvFCzF/bZ+xbZ2KESJ0Wl1qoY59bpKPNQMvM
5pNZ1WjYj52lJg+zU+uPQN5RxfzznQACGxg2FD3+3OyEXC2swiydLDBLuzhFk4RIq4LUSdZO0oEu
5N6mQ1UF16K1cQ5H7nbTSaqdTcQZKBho8b9GqDtPdtMPZ42C4Oc/nxSF5l8oG27i7Z0xQdAJY9XI
AgoBpT/LcUxWhU5drs7WQR6yBxIE/wIPAl+2lU+/SQ0SaTDmKK7zoMvC5O+xaJYP3ZgtoTumTvqg
jI5+MZs6N109yRHqsUvjNHaUVA/29NvFJW2A/45mA08c7/rt4iZKITlJqeVBrSmj7hVx1qc+KLcV
zjarzZHa6N5wCqf5V5q3qnzeDlem/WDLEchva70uy3TOvsym+X0pIu2PHzd027j2iUNXo8dtojfw
G4oQEftAxYSLSzJcHuoyOyJ1r8tzm4wzChZfa68E4NuWLwnwctQGO6Y3gYzvZ/aJfC2RYPgb/Qhd
eHJk9qdBRqv+4Ku9vYlo4NMGoqcEYgXI1u0yprzVSZ1geh/LZv1usYrk/diW7Ttz1mtxGbRYUc/3
j8bb55QRUTlaa5308bemGVbZkJgZOuWaWBg+NYHclypLObj095YTAhSEy7U0Tk35dl5ayWXX0rAP
2joT16YsldOc9/a7GHu2M6XR7tOqCvrnR5HGPRvlV8LHkm6OYhSToCgLWWycFKqbhhy9xemxkkaJ
4FODQO6/I/3SB6VvsjNahsKt4HYXB5/0l8TCdisRTqOMoBNH0Be+nfsKeAWHyjdN0jhrvBRa91Od
j/nsLlrd0qBNBU5LwkL055xwel7xIsvFj0aUEZBxtf06mPjCy12XN35n1oN2sa1WrFl5t5juEpW6
4iL6ptESmaixne3OMU44b1TtRULF8FS1tp5dRYTEzlmZFvAajhKXFgpWVaK7AoFY6eBr7+0pLnaS
p1/tqy2DqLL1kW1A94qSd34JIyd8JE47qvisofN2XVcwNu81K0jedLuugFpmBdeMJKgkae4vc6w7
V4nY4VWoiemc1W6QZaj5UfYRtHHceyrGXS9/fniQxKayrGqQQLflbGQORZerEUSJcBAPmiYp/ojM
8ME7uXcprBwC6Kwrs23bnOtZ5L7DkShQbbF4cz71L2mjoiQvxI8kA+Fzf1J7Vzn1kbVc90uydz3L
vwWjBdI2pMRwJWSF+1xqNA0bosh+6EzFPDgbe9cCaMD1XPA2v6GzAJ3WOHEWOPYoq/zeMcDTo+K6
nGLLjFZ96k5cl2Luv9yf4U6/lwmyP6G2EIBR4LqdYj9L1SiX1BaEUU+hZ4Mu8qYplJ8EKN9/jbxt
6Fzqs3Ix6Po6LmmxHp7qZbHfY1cm0YcphP3z/m/aOzNrQrNWzkk4tk2KHMVIu5mHKGjHWPuRCrt4
0YfIOljwnW8LAYY0FFwpCsHbx1OyJWgpTRwFttGFgTWiTeOow/xsNvKR2cDOhFDyWjGRCFStwJTb
NUawmgBPAjkxlc6r0mfmc4ao+0EOujcf0KTkgTCxaQSot4MILVO7tNPiAC5R5xMC0gBQl/rRGEb5
4KHcOYUKigc2zRxCVZKF26HUKK3meoW66KOsoEe/jO/HTo2erWVRvxcywP/7G2J/PLLr9UtRn1+n
/tsxHKxClRaLh1nKkFGMY/NbAY/gOlCqfI/6r33wWO59LkTLKGaT00Gj3XwuqXIG9DEi9OsauadR
rkwnkSzdwSh73ws2+VpcWg0+tijPWixKW8K6DKY5Q4y2Nyu/lFTFgwlWHWTwb3Nq2ArMhaIof1Jd
u12/EsVGHExoxkeNMf9MUaP0et6669RnvVdJdvJk4TX1Qk/wyKdrZ5KQvtn1iDav+g6b28WY7QUC
NJpl2P4NmjsBGECfz6nSd7oonKNztrNP6PJR5FkLh8QXm+vabLQZYeaVRSDP8RkTiLLzeh34RpG2
UuM2ha4eqHbsbBWVoiwpG/291Z75dmVTTVuKKa7yYImk0jOHQrusjjWn+/t/bxW5P+CsrWsIc+F2
FFMyICEucR40rU5BW0QExahWeAD0jwQx9oYCOEeoiG4XjcTNEiKI1Tv4lOYBAl3L90GeRejRfzO/
xZDy/rk/rZ0nTzVA6BqI2a3FuU1MOhCY6YmB32qpjtmzMo1z44V5q36KQzUu3ElVShRVy+zyX4Yl
zocxBPpym1j0Kze5mgHQNvZU9G7PxVK5Q5QZpPi6ZHgNStPBjBbQkcfg3tpyqaxSUasz35Z+MkPe
GH6xh8apN/0YU8XXQsM4NZ9k9eP9Oe4NBflwLaOv9MNtQVJKDXVKc4vHoCsMdF2Qp3etSs9O+aiB
PLo/2N71QomVhw3O3wr2vN2eY4fgbW7i5iGPhvm1zSZFxQ6qtR7MrDEekqXSrgqkoeekSPQjFvDe
RDFHX3UyKDRQr7sdWwcyO+sdGYVhw3Ypa305yXVcn+PYFgdnfRNko9eywnTRZv715OFisBlqrvJ6
cVI7WM7v3zve5V3jHpEZD4bY9lJrOsJDmCG2lbt/R95r575T3cNUcL3tf0sWtvPYhlez+f/n0Z4+
fHt+fUn8l8X7S3aPKrlHk9ncWs486BWgNZTD3G9/vwr3KXQPQp5t/fTNVDYPWzzhCQqezg4s971w
P359evfpw9E0tlWsN4Ns7vhab7LZmJnHo+Mq/mvkM5HcP/ose2/Xbxt52+DO+jET1aQAQbDz5Fwk
dnseiU7+XbQYP6w6Cv+8b0+dfeWmAXpCo3db6dWktq7iAoeMXhn/jfUhfMra+Cj95f92u9tWa/hV
podSB0g9QoHN5YCYTUzPCvxYWEWG/prDbFhKF3kECZp3r8rnbIlbyw1DNe08BJGMHnsqRwlEHWaJ
a2hFkXuW0kvzxaxts/JmYcgf2qHVvlptLiwXwlbS4HWRT4Yv61lrvsxL2vybwntLcPhsnFeRGkVx
dUwkQy6aXYNsaqOibF0JsfggUxSp8508DWUvKqbxX1MubNyBSlv+ppiFo/oC9O2HYRjDj+lgLu1p
pC5c+aY6KaXrJGJ4kian7c61k2jf7EKaBl9Pe1F7RaYtuZ+xvRy/Neqhd3F4liS8e5fl3aRqlflQ
jT0UilGCyeE5sKZ/Gi2p+8cQkiYvUmimykWtmlahTLnQIxhQOvTmuEwzrwsla3JnowPfsYCExbVz
zov2HTw2bLDrzM7wpWrK6UeOziUa65QRwToVYvoyiSn9zBtoLe9bx6LJ6UIhyYx/0DidkBlpleiv
Nqnj8SGvdOeSD1CRHiQMr8SJfElJPC2V7ewUyllqnuRc6Dic6ELVeDVjTfJKLYnfLYBPMh/Ls/Z/
vE2T+ahmU6yehCQ10lM6JsXwOZlJI/3F1vPiZSnr9lOV1OYzqo4idxdznJoXrqmocrPGXL7ZRur8
HM1lPjsTCE23j6GMXCXFbKxLIdc5wprjMLzr00JNn8d2HEYXOjP4dzL3kcJRbqTCX/JhaBGoGPXl
KmPcKFwhE1OdMI6wMl+Ze73xqtHEdrOi4NleU3lQcldkVa37TefEj8U8tr0Lxdj5RrF5tL1uKozP
tWO0hbumZfazKo1jYFTKmKFoTYHRkwljpusQlXPtFoqd6zHWO22uuB1l8xr+WDV2fgbirn5Q0sis
vYpQpHbtQXT/1Drqkm6YSUgrDhrwBa+t51x+BPpvfOmlMALpaySFl/UFWp5mCuDBnXGOFC8D6ToG
s7ZZS1+KqVFNT8DWD6SqXT5pCbYLLwXO1YtLTpAMbEou6ocprpvPw9wanatXnfa1qtVFOaPva5b/
4peq5p6K0cvRnbfzeBMMoQ4LHBFE4LY4NiVTu2RjjZ527ZQfpmiaHxQ1HMlbmyN/uv2hVqQ/rRyS
1s1jBB29EI4MATIc+8LPC7G41BKNsyqFRx5fOzkBEqzYwtHwQDxoS42No6Vse7ugu12P9T+r1dlP
padpdz/o2psQWlorshAhOdLi22hExAjIJQIa6aQN7KtmmRLHs+3E+L7K6i5/HuJpq+z/qiaH58d2
NL2rtNkpyCBTlAmenFgbLwM0guliahNRe+3E04M+FMqplJXpv2wT0nFqaiR3qK1uXvmiBmoIQiUJ
jBbfzbzTG9lVGfehkLruz1WCnV+eJqsXGf2xrc9BYcZyFy2UUlUFjYNU5QzZ3XRp8W85WNOd9Get
O601N9rdNJtvv2CVTiK1GthtRp9rLzAbwlenduyfObW/T3Wr/NNM1Xww5ptds7LaNLrNrKZFuXgT
LrepPVo1tCyMzubYa1dKQRVLyWmWjB/39+cm+ls3Cok4fTcdq09a45siSpmpcjdPdh5EIhu49yYn
/yC0zgS/6STdt2qonEuftiUPzzx9ybJh1vz7v+BN5MEvANdi01pfmfHbPYtf66xjVssvCJvCK1SN
i7pdRs3PKuf7ICztZNtT5oVhcUR8exPLMTKJHsVoqgKAGLZzV+JoFHWfk0WG00nSivyUVdVwMVJr
eVJjYz4qkP0qFv0W0/9abVO1wS2QWOKBuTkiqimZJarHIEGSLBn9tfz+ODdO+2PRC/t/ZqTzNsu5
nZJO0GD9IVU2eWeIsGH4OOuVhkWvxMe59EMNuUEOCxkYwkit6P4X2dl9iMWwKNCAVwmedd1+q+Oh
fF2HdcS6FFhvBwRxyoOUyIoH5yk7SA1+lTvfrAhYEfq9NGLfwPMwZJoBf1v0udUlHFx1RKgA3/HR
EL6udQ0PZFjbpUvosrJ266LOgnFOmr/VNCk/yDiNvapGrM/+MsOLvQ49Yu1uERttdNWc2vqct605
4klSpX+DQcn+ytQQRNw8Mb/ToJbKchprbflZTBLKrdUQAplR40HJ8HdsGvULd0vfucCpp+FDE1ES
PlktpGV6uOg3uMQ/JtVbsJ9/1UIYk0teYMUeNriJ43IrDJ0rSoyI3tHfTz81iH+FrjLb49f7n+vN
Q8Y2RnYENsRaiqf/e/u5Qlmqcd/FvKECWujphCJXG4HPg2O6O8pKn14zBbTiN1eSbCVYtMlZHshZ
p/KexNJzk9dHEqXbVPHXCaHxh/QPZV3jTQ0+RsPazEAqB4sVxpcsC8cTgY/sT3HS8/2V0IsyVX8f
xV2MFaKx/B01lvYeQbYjYag31z6rCqIYzi+IYpD063r8dgjMMVx1MsH8xKk+n/DJ4lGVWpAPsjb5
qS2xJ3mEDo7D3l1IDRj+Dn/DT928NeUsO8sKMaLUJor/CSMfHhJJ2JZLommdQ73U/4aAmDyHiMIf
Edb3Tv1qaAXAEXQLTYPbCbO1Kg5ZVQRmP4+PjZwNoBhD/PsGZzhoQu4OBV2AlJPR6HjfDpVIFXnf
CohDktymki4J2DuIUUzpYp/vH46dz8g9JqPOyPMNpWXzGUknhDajAxXMrVNeZj2tgiq1zJNCN9ur
6qh8lK2wOBh0Z35g/VT2DQ078Gnq7fwarTYJ0Zc8QHD9/zg7j+W2kbZtHxGqkMMWAEmRkiznoA3K
fm0j54yj/6/W4vtNCEWUZmoWUzPlaTY6PeEO3bOGbeopbnqIobG6WHt4zRdg3+oKRU2GV0W0WsHc
r54x6rOkEgObpiF/dJvBUM5m0+QuVwKK2PEs41RUJIcm7e2/I11Zv4pBcqam3N4l0CZPUrEYZ4qt
nZAeXdyglvdUsjaCDJtaP3Vxghla36v1HlCkUqaJByU2LIByUd/iEK/mc3KP8V75GV+q9vsCKv04
pWiPoeaSzXe3t8HGU08lEG9VzhQ8n3W4WNuAqRpy7suipua93BvvMUhBZnXMYY/hsLMTv20NJwgx
RDMU6YlrrjdAZdbFAqghv1S2In2xyxZhCyNHRrYassNizd20M+C6+iXuTVAvgPaFEYwQDLwesR2q
wsnyDiR0YFbvQKmFh7yrIlS9jDT5gTnWeMzqrrI8rXDmz0GXDGfYreXbIwcuDqT0yO8BzaxJwOok
ZU2uA+HKzTa+z+G7IsI81G4n5fHOe7T5iQXfkWo2KdyaGpFn8lLb6ZhfbNy/DlYYOyf0eLI7pwqt
+25prB+3d9DWmaaFBCQG1xk+8+p6VKOpGkezh3AdRu0zIxkLXOtE/2IMA/Td24NtTU7UIoDkCaHJ
9XYVjughbmoEX0ten1IlXU5KrdanEgCW11tT9B8mJ8AvIDsFunHNgMuUIrWCBaeOipNyWoLi4+BM
0yHWTf3r7ZltfcZ/R1p9RjBLSrgQDl06+vk+oMOUAhgFOEyO9yqnm0MhVYYbuzgbawUWFfpW5Cik
3nNblW4ZjeVj1nbYmk1x9OU/zEpHsJKyKA2jdcQ803jEMRrsXSIX3SW2OOx+aacTtWGVkP72YBuR
2Iv4L80p0lK24/VRT6mZyZSLkksfhb032tp8H1X2shOKbH09kOR8PAiEwuryepSxNWO9A/iM6Pii
fUmWKD1MnbEcq6Xdy3Zfg4u5vHi3yDZI5rmiVzMKegQ/iwgst+50anhI1MCcqI4m+nFI0CsAgGbn
EPolaORuWThNfyrLHP3jNMUVFg+uPHcBH/Rngqc3V4nETxOhg7jFydnESf0nDBwyh7S/plfdhhmK
XJFVX8Bw7WE3N+I+NikcShJwahlr1Soc7M1kqrHiQz4AnWO5jVzdntuzMZjRIbKpIcf10J6w4tq7
RreWWZBKwKfCzufSvp5fbmbg63hwEaRLYhhK8nwHjSr1siktj2/ft8hzgz6DX8IjtfqUrTlhwCZW
mdAfdvrcoSM7WHuw3s2XkHxekElgqctrjWxwDNHUWrjMxYHTH5I2WajmytGnWVuSI5k57Qq0wbqD
li4UVMa+xfHbKnfYWFsLSrOGYIcchlVdPcfNECZFoNINKADj349mTTfDtKT3eVz+GoNJ/ukgBfg8
0HvYeTm2LgekDEXQIfB9a7sQNbBNSXOq7DLJg/lodWP8TbDMdx7fremJd4nnhhrVK28HnEXUIq1y
EONm03+uw+BpoY+AvGYroy2iLCcQW5PrTGl9ur2HtrarQIhrGCuJrtjqu3Y6Nk52h2SYkRvyY67M
eeUGjtXpLgg49dftwcSGXAfWcLxejL1JBdc26mbT2oucMxg/BrK2Fo/ViawmIEZuIv1UBHA9dpZv
c0hEmPAHo16BOfT1cYyqLETnleuGppL+sVak3+mUOX9xgYtIf/uh2WmWb20X7K7/b7xVVt9EgTo4
AmTRZcqQuYXazb+cRf0PxQOA1AgZwNNgc66ZkTQV4MtGGviispQepRoCPKna24MYaEC8vuDdBDNm
NRfZShuOMxEavtTPmpFiJG33pgectnz724g/HWUKdr5QQVWvV0kO9EZLOkRD+z4vv3alTY2oKGF4
ZrP5H95hhCdAt+HIbDOUWMF/HyAQG1qfUfayUbr4VFmp8RQlVeBb02Dd3d7vW1cnY+EyKCoeAmN/
PRaOETLNX9RCh0gdhjtEwCjDzVJi+macmYovmWasuEbRm6obNV1TuDF2Ypmf4xW4hxjZqgQh8SEq
tKIqTHXr+sdg51JIZotgn9HqPaSmWe3/5mlV/mrkunqYEiU4KllbIw2Bfd8BNOJwVrWiV9yRZvfO
fbdx7TgksMCQqMqLwPz6t8xtU9mSQnysmlH4rW9mxTPGsrlkWTgfbi/C3lCrXVxitj0sDlC8CB9d
r+z72kcPLX8nafle0rhRG4GQYiFsQpoNtGu13K2GJXUrYvEoVUDFWRBfpiiJz87UpacaSOTdHO2h
c15fOGDj4BaIhgNdonUQMKlx3SVFQ7V/CjD/C0LjMymjvCc2LRbk+upmGFDDpFCcGR7D6wVLdVpQ
cwTgz5S65HeX1H3gWZ1snOxgor6MxOrZMGhoxDbel2++wxkbYS5RPycMWZectCi0jMWhhDkM9nyI
w1h7bEep8AOpMB/itt1TxXj9ZgjMIU03qDC4kq15U2palxpvLtWVqFLctlKCR3WM0neqNpig8zBf
ur1Dt5YQFCAdAm5ZFJpXO7QwJ6dra0jXbTBYn3pJSd91slLvjPL6HIDERpBQdJxFgr+6Y2OdEoKJ
wsdlJOP4H0LQwTHto+lRk9Md/cPNkShrQxoi2SH/uN4rehBF+awWrJfRye9DdU6hM87zMa2jPZzN
1qdDnun/hlpNCtgITHkNhGiJE9e5nSblIZ6qPWD01oaAiiWah8JCcA1ZTnpiXmJ+9LPnqvOKUbIS
F7OS8D42+/bU8mc+3N4Rry8Syj0m8FrE1gk+14hJs9WUYIR9e2mUenLNyAJigyDHXdClTeRanUA7
VK2zd39ttNMYV2jPwI+kW7q24J7I3HrylPwyJnMHLsQicnI7vOgVb5ii4nNVpwq3pwwKRQv6Szr1
0gOcCIzI8B/9BlHf/Ilqb9rQ9syTHL2uYNjZW695G7C7IZGR1BFBivDnenPZamrgG6nTnAEH8hF9
svQ4NkPwGaG64QGb8uUOeBfG6VlRunVuyy4i4JoXDq39mJVWtHOoXjQ11vcivwPFc+qgrwuThgwS
Ku4GBAxQhijc3swDxANTTb+M+Wg3bh8ZRezjrZnPR2ksq9K3J0Rl3VjRMtsD0qTnrh00pu0hDoDZ
+YgxWfA0LkrUeKVqTrNr5Qu4qziyKepPXaPKO1MQt8t6BlxzQJHxnBaK7dcfNKrtqIwdM784VAkO
OnWjY49elWf1dvOoBmhF0av5OURo0MAU3FNH3jhaBnUA2kECeQ0o+np0bJ+dOYlUaO9DIz2N8tAd
FSMzTk0503qz7T0B0RdK2Gq6Bok5dXMaCfQUVvuHcyUVYYgNUoFB4jmnJngIQv0B2dnDRIHkBNB1
uYf5Xx/7eRnvi9ZW8L0aIPF6cq0m7/tKbj5Fgb1Hi3i1DBSZQYXTyhYsslcMr7Iwsxc7ozNuxt/r
Rs/fI6xgitarcddUTf6kLQ2QMHnJBDjLOL/xwqF6QO0L3ADIaUEluF6GqhxMbGgm8+xIUA5LQGRP
9I+GRz7jdMxVzG4poO5x7l+Sy6u1oMpMjQRmixDUB6BxPepkO4udyIlzdnRkLR+45eFCtmOqp/e6
MTlfkTS3L9qS9bFrNnb9fuDjm26e90nkp4g5PrGvZOkucGa6h0uQhp8KdvM72UR7d9Hb5Z6nXN2L
o1/tWH40evIv5DEwjGvtAorV05SVkn0e6uhbgmPgSbfC9NhyWXldq9c74evGcJQ/AXmTRtDUX8u9
4/LYBhGg/DNqoNPHwGpbjy4xHvRzKP2y6+bzWzcCXDyq1kKxjmL5uvdtW6E86PgNn0ut0GhqpUH/
oA3qdykL9Pc5yqh3wEK7txYhkLsAYiXCLSDtiG2v9kFe1YOwHzkD7JrPtl7bnj6jujiOiD7enp/Y
yKstRwLElYNwJgT9taDk0JdTGLQTW85E39C30RQN73TwKr9vj/N62XQiciDGPOFCb3AVAw0Gp4l6
lXWux8z2E0AEZ6sHShUscXzsqlrZ2Savrw+h1yAUB6gKAKta3aOdOtp1rrb22ejD5oOTlt1dDaji
LjSq8qJMzuBKVlm+syf09Gct3yuhvwpYcCIj9+A6oN9BqitCwn+S6lrPHHnpFOuca3LwhJBH9oPW
Zc+oRmE8I/jIK+1Ydejf/sqvIk0xLPV0dFMoC1LEvx62bzqcCaDznCNLWk44lQGiBmJyJJdIdjbO
xoIiBkDJQBZkbTAF10OFeYjWrDZIHHv5C2ht9TzGsnUkiCr8oZqyr7dntjEcJQPOvFAjBkm1+qBo
1OYlfTOOhNmMuQu3sP0x2mn8bipzzB7G+c3YLZZNp8gDSgmsEnHn9fzmFrYmJQHnbI+F/UmqK9lN
UPr9DgadDo/S/L09v40Ng+gHauGkymAW1s9wj9E0SavinAORXo1Qm9/Naa88aZJVu42j9OdF1vrj
7UFfJbFijlxvbBShB7BOJGE8AVFZGufc5boTnkJc9CrXyQX0YwFplJ5LFE6ejaxQfpZ50+1ZT7++
exhelGBQMyOVNsV//+eQoFHbj6bJVd4w6eNsa+ldwCR3amlbowhJTAEvBvWjr3aOnWhaH3S2c66b
Wv9Wo616KeNwrwC5cfJEX4kbFJwUnZz1KI2uh1ThEdKbnfZQOxX4xkCTXZLzvQd3Y0JXQ4mj8s9n
y8N2Ch0JWrQVF1T9pVY99FW6F8lvjqKz98m7WJ11CTIs2fZ6iNKw1S21r/SzetZ6O/Bv78DNUQT3
BJ4y4k3rcvQUVc4oKQizIqq8nJUpBTgfLnuOlVuLA4RXBmMrIpR1D0oJFSWvG2REtaT4unRBdsob
JfZqyxx3kgeeGL7+9YNK5K5yayAXQFv4tbpZPapTjAd2O9rWk1XW4fdBk8wnZZGjxO21FO2quIj1
yR3LHPk+sCFq9rUYDBQMgqE3L+UcRWCo9TG+QzIGVw+d6uRTJGXJ31QNIYRwpIFWC9Ji+hib6NL5
UdLL/5PLyOxdeBvqR6uzALQW1PcigF2D/hjZeTa7uU4d1U0JaXHllvCQsUA4x57TxYN6zJSuVj9z
8eZ0WFB5Gg5o3FsEmlkuJ35Z40Dp4eRLm3S2SvO9uaSF7M6VZGUHadR52ZxesX/rdipXUBlC3pu0
mfT39twj0t6Gi7O40Vgv8zuCXOPeaBu0SIfJln+Wk5P8jSLN+gCfPAzI+LBBck3cdf7AuCo+Zhli
hqeC2/8JRayg9EfTAoMp91KqeQPOQt8SqSif26HPHW80jNz2s6EKRneZrehzakOz8TuYngctsMf+
Lugn89EsxmL4YC629qkynInMvA2070kHK4O6sybAO1EqHcZem0LXROZTOqZKXD/k09jG3phK6XOM
Hlp8V6AqN7lWqzTOEbfzqPBsR6oBkuJwa8CImVCz61WjfsJAT6n9YOrUCgRlXuvnpQ3z30vUJt9K
HAhqLD4jSC9SvPS1a7SdbbpmGg2SD4PR6r2k5C/XlozqCSNrKfXrAHq6bxK7yayUKVGX6HiF380N
YCh/tGbt3sqtqXmUwEG1H9pQk/8U5aJoXlojlewOdb3U79UgTU+JWWLjEgL+klxAL83/KhZ78MYl
DRKvbgtYJLo9lR8Waxot10icurmTVLX+i/pDFp0bhmQ9VOg1rhHbifPeTCpVfhoGk2IN2Un7wIWL
bAWQuAoMq5VZP3HhiVJoU0OefAzgMZc7+iCbp5BSJYA86O6vPE7MuFZk6GbxZe7C8V7R2uBgmEWz
kyVu3Su81Ti2qJhwcPVf38QzF/6EHQ5iOv0Y+/B9Fpq+feI3wbjnzbQ1lIMoIwaiUB+QzLkeCg9I
ZFrjDOH3RcJ2ivQDtEScnkiF2h2VgI2hAARRtEf7TVTtV70IWW3L0Uhq6RwkneYldZMfq9oMH7Ru
cPYgNBthHUwEUV6DDA0jehVFdoaJ+R7YZrxE9P5gznJ6MEoj+ynlYfYwKvrY7IStGxuD9wzoL9ry
VO7X0UAG0VothyI4L1Y7+TnOHn7NMdurym0OA9wcdJ6Q8F2XzDtAwxnuugQdhFN+VveOhyVy49nI
i7jmqOr/M4YmvTPnXPNzMyzvh3r+hYFO5oeLWdyNldp7XVMOd7ef240okzeJfixpAgXVdVArlOW0
COXxc2tWuBSETgRgvZbRVLLLZ302jRNB2R4sY2M/kSDQxH+Rm6exfr11Ay6kJQNffO6ppPpBrNTH
YQnpdPeStXPsX28ndpJoLdIB4suviWTzYjcldjHqWQnDrHejcArir40M8Xwsojb+WY7BnqbG69nR
eoRnSC0cTWg0yq5nFxZwTad2UM7xNNp+g8joIVCBcSdFPfi3V+/1piISg0hCTCZwTOvZBTaITx1T
kDMpi/FjCIPuK/Hy3iivviETwVgCAA2eaQLkcT0hE/XZvhD6Mci+A+MN5WQ42AZZelwXuutwv+8c
yVdfkNSDZjCdQpGxgn+8HnCUI/xtO3hyYQIbs5Nk7R7Rt8UL4evs5AIbcxN1I9r37BCWa3W1WUMg
wZfAXicP6/yuTov00GRdd6pLufLgsO5W9MT9dRUNirmJ2ioUa0E9Uq/nRiHeMLt4TC96F2ezXyOy
JPkprgMfcilZmj+qWtV/bGnqP89zAh/aKCbrrreEI+Qb9w4/BFNXJk3GhYnmalUDPcqHSMe2UMrs
FhsbJfjQBn3/8b+MIqoB3OokQeL7/5OaOFqzSGZqE/z2auVLKHq+M/Nk+H17lK0NA5aNuhhfFVzf
6tkd+troqwLxE90oMZeu59+ZNRd+EWt7Zo9Yor1aQLE1BVpGbFJoltczqlCbn+2aLmGiD3Z9wNLe
PKpyGJheFyEy485TZf1Ni04hQsy6xHZlPbfso1YGVeJhBGR9UWnQhj4V5DjwpxGXLpesYSJOK63S
TTW1rf2ot1JhlV2qTzFyIBPG7yVpAurlenqU2tF47zQ4op/SFoUL34IA/GA4c6ieHPo9zlkOMSF6
0AgQdC8H1kAw5kzqb7NrjPaINc343SqVab6rUPGyDgGl5B8FDmUxLPisXY6dlmXHRRkHertNaVhn
oUFQHRUnmW3fHGge3Et9S5gbWmOj+4aexY4nS2OPqE7bycEhKifw5grpxXMOBb3EfiavE5eummb4
sS11qtvoTvOpbaHPE6ba4DrQH7UUrwx6qlM4Vmho71kDvTxp6srAlRxzVl09C1Plx5SXZgmTos24
jPAs+WXETRx4RJDp/0KanfqxiB3nO1Q2iFBOWGT3reIEzakhSi69TDfb6NijDfIrzZUgO0Jv7z4q
adUnuMjE5eQWMEgzt9R67WFclnG51yonCh+dVLIHLwCs8d0YY5NEKLJQxs+ddLmP5HnMfBvxqc4b
5EaTXL0Pyt8dZtl4jpaomPpKHKQSrH+terCdLB085LBm3U2mUPuzZHn+nHaddo9rUTke1CycWtey
krC+S9JWvsMXWO7c3skBw4yF9Fs1UWe1lcZ4nkdHuksHNfvVN239vSnazoFA8xGlr7IPYv0uCzTn
U79UfXwYJ2VGpJbYAx48x7BwoyUZ/rDo9WOi9YvyXs4W0zzY6tBnH7Dow2d5gKrc+LUqzZ+HeIKy
lmfDcJKSOdYOepB3aMhUsfOELJtUo2YwxpbXmUt3yG01ic5FrwWlB7aues4yKPauHjdGd2ydRU7v
LDPQ/5RT5dQ+ZSEJRG3U6qmf9QuE0Ck1gmMth1XhqWDwYr9o+5AtIEtTM7ujMrUfA0QhBn/RSq1+
kEMyT7crWsPyRznQUhdPVCQMpkXq7swhW5w7ul1oy054VD/VUqRzGszx41IGzmNb6vKnOaIXf1eF
XRa7+WBmX+jqZjOrqYfNoe5sOzy1ltY+w42CHVjBPR5+huoyKn7u1Aqpazob9SmKYZfkcduk7tLV
ZeRFil2Nvl0N+d0UK1XjE/KoHzslMpZ3jjS1P5rSdH5ZWKVI99MyyN19FIXkp1IYl/djZEb2IeyS
EdzTpGWKC6Ome2pSLYN4jCiBdJolFPDg6wbOF5whp/ETspd8SjVhh3M+CameSgL27pMykct+WNSi
Db0+Q87/wqqo8DKW7luAsqBx0oul+lyVTb3shCmvr2euf0HRoFEPNGYd++rJuLTI9KUoNMPuGgoy
ZkgGkov19V73Uty+188rQ1HrRkoUewiq2Ne3c0fnXUYFFiBCiUJb2EPKcKACYWOk2t/K0jS/8E4M
5yoOYUVJUriXZm5N1RAWE9TUCYfW3SEEPxytNUye9zBRLtVi6ifqENKpxDxv5wF/FbqjqUSjlr/h
sSIUt3qIULeYSdCZKqaW09HOleydWSCiNo50vtwooPhRtsteJ+o1cp5hKUsTlUEBY6arF30YLKMs
qwCX2c6qp1NexKbjarXsVAerCorA1agOWx8avM/+2F2lpH7nUOPCtTCAHJulNsTyLjItN1QkY49R
uLX8qGQi3SUQ9GyB1fIjEo7KMmrZGCQbB/ivdD3H2jxpvHGnjoLsF6RuFy8do5MS7bm0iP/5eu9R
6KM7LYBY1trv19JG7PcqENi1ZJRfsHCW3DCROjfItTR1McuQd/LyrR3AVGm6QHwS+sTXs8VCUA6k
DvDkZBjB1yEKJQ+DjMBNuzF/7KtkEXFEtVPQ3Nrh/wy6liOCNWlZchJnlwWF4pOBLPD9WAuKX70r
iPwqvRFbjQ4htEZakfpauBJEXd3bUK4uw6QSYFCdeJKDtHkrcP5lFCQdKGwA5F07bGpRD4EtYEJU
LdWPWFzmx3YwCg91E11xyyk3T0k0fpeU1jncDlu35gc7QcggIgtOteN6/aqI2BinwPSCYXn6LkHV
/tmKjf80Ci0dlgXt8Vdmu/mQSoFFEH4ZqNZDsGp6wmQne2shga/44g9AsZF61NpOw84BsEBFB6JX
x94UTBmeAL1+yOIGNZ+lNQ9D+WairRiSy5YvCGMGLtn157NKEEWgDuHj5eN47GKs2qq2iXzANM3Z
WqzYH/Rk3tn+W2tGDYxvyTUDwmpVnyqq8sUTBfWAqQ2+9mqqf6D4u6dXuXXIABjQCeO9gqSzbo4r
Wrw0iGBfsqnOPSBUiodoT/2x18vhdHsTihdxfWuR3fNeyuAnGO/6K1I5ANCKi8eF1AE5jrGvMNxr
UvgNyDIFboepIkjoMjumWhx+vz321gWGpS1yGOxLKqarFSxjen1tD+AaB1fLa6vOogmvT4fM6kj8
pziVPIJ9+fn2qBsfF6bDyx0tdHhk8av+yUnzPEKha+SelqrYfsgk9BZqS0qe0eHf6/pvDUVWClWW
6ikU91U4Ekl2R/7Ox10WPfWGGaMXRcsLv8cRbaeSsbEx2ZGC6CRCD8Ks61lpdtDqU4bHmlooTzG1
xPsGqaadMubmfIhuUJs3NVE4uB4Eu0/2kKEySGr/xaAj+kwW1p6gbhZvv08oxoIZBHQH6m6NfKok
Iw4zVUovTtA3jxEOuR51BNLPNPiTqnifWZIdnN++McD1ACbC511Gaet6dkGK21EKDe0SdGryOE+Z
8SHIl3Fyu3Qa450i18Z6cX2JyjMtYjre4lP/swtRO9CccEQ8XDVT2Ru1KD5qSrNH89tYMJWWJJEa
FwnMkdVen810KenUJpcyk57Ttsj9ScrVM7Le406lZyP0Uml0is4tTvIA1q7nA1awpL8yh5e2Mvs/
IYWThcezUUAOqMCDXdGFCj87pAGtjw7cMvlkhOYeW2vrq1LJBxQijH9hllz/CmXQahjaRYiVvTmj
0BeFR10q9yiMG6NgxiWwS2x2OrurteuWcqJkSu8lQQjh3hmnyPCspLL3Yq3NcaCDiTKT6Cqtvimg
j6kz0dKDlB0rWBln4VMGX3XnSRPbevUCgKmkqEXPhWByzVxQ7NRUx1ySzmqfFx5tYAd3emWhqlCr
7+wqUb0Il4D3IeC0ndBrY3fytpAagq2EjLoOvVQjkocYse5LHAZI4xlScEA3zfb7cIl2YuWNTykA
BVxbLBlyJ6u6a6gNo0qihFsx+gjvm9FSfhpgk3dG2XjQQEABW0BMG5XkF5uLfw71EtdxL/VBeClt
zFAPSh2qf4zUdBAVmrLGPlLyrqZzGVI0f/vNDMhfoNsoZnMzr67/rBia0laBm3Qj9RQnShs/npfK
nwopevs1CQ/TNGBLcEWjBHR9xkaljTOgchgDVDGGvZSmC2CQYXzEnEv9D9NisbA+EMZwkGyvx0qH
FNOOwApRTwx77IGyyLybobrStI6LcY8LubUfqR0At0I0RFya16ONjeE0UtzGl7QmkbaQgfLHOjB8
O5b2Gm9b+5FCBaAQfPmE1df1ULaqdHamLjRViiB8pAA1nyRt/Hv7QXtNrxPayxTE4deJhVofsNJp
jNEkRUc0NaoOiZY2HxCmyr2iGbXDlHS1T26AhW4imYcgHg2UQOc3Y234DUJ/Ackt3jltXZyPYqtP
5IDi/Cjn9TnTauWkjbgD1GE77+yWrY9KQiBuMyIGrorrjwo1wJGTAvHWNIu6O3tK5tOU2vEOg3Xz
q6LPJ1COqIWxOa+HIR2hIw1r4SJXiupHpWodyyVfXAtGu9fLfeaP6JZ5JVo3bjP3+Yc60N9MVhJf
VaNMJwTmdUwJrn9DPM9DFspVDG0Xy5qYThqYznJ0wdVkO19161QQvdJoxEEC4NfqFYowIK/6tgkv
YGPxn+tnC6mxqXme291W4+ZQIt8HpCvaZKtZ1ZYW6QZU9gv8+eSgIr7ma1MM1TrW9pCxr9me6HPw
6Ag7P6on2jpgLpB/0JxMyS945S1+kU6RO+Vy4dVaMfpWMWkUTg3ZtWhLvAviHgIoPdKTuaDCcvuU
iu2yen/pcgJ85DLlmlvLbttGGEqdhpBOpNmR2wZzeVGbRDrxCNufciOc/dvjbXxkxqMUAO6NvG9d
p5KlPglVmfH6asmxD7TV7kGjMvcevFiws3fEgq3nRoeR3p9ArtNivd6mg16NkCYE+RJQQ+IbhII+
UghOgUJCmvMv9DQ5Ibdrfbo9x42YBswzvCNsOkik16Uj2Si1CilbeMVVlxyiIAr8RJOzJ21AL6BQ
kpbGRi8/FVk+vj2mEY1/LgGM5Wmsrt6QKc8l+BEGOgzdOPlGGEU+tp/ZYcp3ra+3LiJqEED1hZIl
sJLV123NGTmxLMKAs4z02rViczpUqjIdk8I0kQ/QVEg6ZmldVAnQl19OdW/e147Wf7v9tTfuXYr7
GGGTGopC/+rYlumizZVJoS7KVecRbQr9sauS+PAfRhE+VipgHe4jsa//Ca6wiB2sidbOpZsq03eU
JfMtGZbt7VE2TgdB8P8fZXW5F2FW81yBCFCp8HxW5H48quEsRF925Ws3Dj5VCDEfwZzkQbmekKrN
QyNT0bzoaV4ckMmyqPJEgSe4+W7MyDsp58ahuBpvtUwga6OqFfXidBzzn3B3wy8qtKFTRSBy1pMi
TtxOMQrafWZffLn9WbeuW5i7ED4ofAO9XgsWlXXSzq2EwBQA0DCiFxxm56RL7W+0E/CbHHukrdwW
nJQvz0HIL3Ey7cEIy+URYky+h2nZWmXaQ3inUH4Ca7zaS4m+kCtg/njhfcYewqI59oiAalO5ujb2
n2/PfWudgTuRKdKtweBv9YDSe5o0h+40Oj7Vc0EZ7RgliFnDfoz9TJneDK9CtwHFEu5cir1MbnUD
kWLXAFRnZKZjp7pEut56iaVLfhSaxg68amtHAUKEm63Q9+Zcr3ZwVAdjpOHXrDU0yUGMBtGHUSoR
Uo96UAujFQJhaWIzmHzgWenOntr4rsSUFGqoX8JYWqO4aSvPk4G04EWOFxO0Rf1HnpG9MdSq/5BY
SbZzfDb2DJKxhLE8ZS930PVklVGz5wwE8mVohu49Kk363zoc6x/VIPV7qMTNsegjcaEiuoXgxvVY
trGkUW8iqtNZxvRQBKZxBpplnHsDUe3bu3NrKN1iq0CioZ6+rukVgegyKlx4UTdE7xZpXI5mmA+f
E6lWT7eH2ngnCETZKxw46npreZu0GE25DFCayCYjeT+BDb6jb/8f1onY0RI4K+SYXhEClYC6cm3L
AnNURz/mtqu9DtzF49C32s6EXvtWgjhCsAxxCQCNnLXV0ZaQk0sCpBcuo71YEvjlymoO5chVcpxA
SsSe1uRJ78E5Ay6DbbD5Kyh0xH6TRpOfuwXrb/KHcgbkaijp5zaf+CNRN5r48UhDi6ZvFvLPnTEb
0DpHglUrz+3koPH0O75stYnlOZEjxT4GV2z4sMy1Pzimj8lRNoIW+c/OBoBxexU3NozArpG5voCg
1nMGlNODkIfQgKRqfYDZNR8cxCefonZ8f3ukjesFoA+FNqHIQll7dZNJdhq0DRLyCLKoqByTRp/s
yUxPGDeUWILmuaf14eTKLc6Dt0feuFroOHL4FPJmhQfr+vz1VtcEuVpiZDck+SHhe7h1mo6npAs7
Ny/kPX3ajZNB6YYzofMiAWFbl6eiYMYnDOB4b+rhoSyD5TvgeufT7VltrRzAVK5qfJG4N1ezwoUz
WoChxZdggaeXDOr4URrRtkOEdy8A3xqKbIYcAzIZAIVVrCFRzCOvkcn6G7P06zhsjnBFMjeFxb+z
Vlu7RIT4KkVfjvs6FcbXdJxlNcCyRU+k8WR2Gjiovm+/1brcHdJ6hm+ST0n+Ac5pFf6Hw0C9jSCc
CrfQRrzeKPWoWEuY2AweAfJCvXL6kQfTuz6w6o9vXzyg2jQmBOgD4fLrkSjgAyU2DEQGpDBBsTDU
PeRHdW9Wyr1Ie2v387K+jEaBYS3M3I0vbfc5RhFozj0T4uzPLMhkz3DC+cGqKXXcntrLc7ZKE4X7
INB4yNUC0Hw9NzzsTHB66AJZY2R81+ZC/VaDgPwgg1D8ZlR59HnKamx7YquJBqTZA/VvCVz2EyaC
hezJvSXNHkEP/qjWUBfnyaHp4dotTo0j5rPdsU+s4edgtHYFGqWe4DxNRp37jVoa9/pS6G/WKuBZ
oNwmsLWUaLDUvJ4PXPVBR/cnuRS9PdBul/LflVrFv0oraQZPX3SbSk2jTv5CCPBFG+122XmZti4U
/EvpxiMKKFpo17+gNezJamoLmv9ilN80kw5ymYbTTtNR/F/W6wZ+QfT7X+xGVvOELNQNGHkJB9y5
AHQWt6cpzr84zlTfAfxsPMeJ1bvbm2XrZoEzDhERQjyVr9UltliK3gY6XbrBkn5BPVIeqzSJ7tSs
63eKF1vHgMsL+QXRGH/1DRc0UegfE65Iiyw925Ku/NTaLA2RXlvKh7Et9uTQtm4yOuGsF5sHqtJq
apGDUYppCIP4qKmeOBKz58S4UFWSrbtyNXZftVaaD1nG3r39UV8vpJCZEBkKpTcuM/HR/8mtWw2K
T1lyXXfOmB0w/B4BwNrTwcbW15t6nFTr3IjevHsYFJlcSoukK85ab43eGS5jA8+7U5s1Imqp7mVL
qGJ/lBlPhtyGviOH2FHcnuoGgo1hEVRAaZaxieev52rPhtbEI0Yuelml30H5ZIY7xssCHxGTgQPk
ZJjPSZMiQ9A50silYzhfg7Yt39VYPaluSxCr/j/OzmM3bmQLw09EgDlsSXaSHCWn6w0hj8eMxViM
T38/euWmiG54VgPMDFRdxQon/CHohiK5d+++1u4hrMIOlWYc1Ceqk5tTGzfo5JEWktFYmfMFfF0Z
+xai6lFoaUP5r1IV6oQVRJ59WoiBXhwA7jhj0vVPA6kLIj06fKK488S9vkr4UXAjILOQWPLKXq+X
Vk2VUvTE06ro5dkYEMm1W5iJtz/L68NGVQP1UpQKVsHGLSnIKTMAVxURlxcJ68Eylvpb2Yv4w5gb
dOB70xP3DH1enzZGBPbFYKR10HWu59VrInV7hUs6T1LlURQUez21mA7klOpJqMZ87OPKfDSR/7kT
sby+wtaRV4obW5CDvrk2IRDAgezpyoPVBNw9gJFqGx4yRUOT6fay7k1Sp+IGT4haJGoy15NsjC4T
cCoJ+eJEXBLg/GlQRp5ihm6hlDjFzZH7pYm6+jFbUHG9s3X2Pio1CL4p+2b1vroePc5iOzNrrAQb
Y+6CuUjzj07sJP5SjdnJ1PPkdHu2v1U8rh8kKPdIXRBLOEjmbM3mwaLOaVOtDuGDkb1NdTlWUILr
UgKbb1GEhy4hWj4uOPlgqdwaIzm6iy9O7nXuQdFavXihMzd/K6bEe3STRtZfF8OFS5uM6fhuMBbp
fh3SUZGHeqSIdrbzNPoWO0DsAgT/4O6R71nKubXzKTphf53ma0Ff88LExCPvODVeZxzEAMMJideo
7HxKF73hL3Jo3o72kEn8uiIbeTBdix5FPoAgr9zF/koL2Y19NWnKlQVRmW+juk/UAFbUUCMpIKun
wklRzRwnxagOXtWI9NAuwN59p2ipocU8kbhdmMWw4mANBMkGqmMKs08ruBTg5rA962djCqzZHn5Y
cK70cLQmh7ZkOxSc+NSdnaDsFtyMdUu2kAU7hUbJgv88YPtpyG2/XqxBD4sust2j3qeJ5he1KqaH
Abh9/aBkYuqPPUL5zZmQzvgsylrt3wpQ/HXYTIP6QaUtn/p9ZA9JuMhRM55u7469Y7d6nNDsISF5
1d7t0XzgEaNHPmexEVLmwbqQSPHUjFLeeU93h+KlgKEJogLdqOuNL2lNNKld0CP3FnEcFK5pdFii
x65SP92e1N4Ro4S82gbSuaZ/dD2SBal9EelAMxKJCcPvWzt7Ih+xT3Jy5Q+rUe9h2tY/uD1imBKs
rt1r1WObh0hnGcaqaWBSC6e0fCWKG2wfFc7Unatrb2bEBdBE8YDmKG9mptq9TVsBc/dFzdpgpIca
9lojfWRTB+L8ebpzWe19M1CQ6yJS/sd36Holp8hEx9vFYcdQl/qE1VITVvnQPfU0JA+3P9ruUHRK
SOeQEqN7cz1UzIszqGWSPdhqPzzGKM4/aLXRHebZNsP/MNRaB0PRhXXc4rLKGaB7kU2sYlmaB6XL
Tb+Jk/aQmHA5/36olSROxrjGCdvWl7TtyUhqlJZnMaHXp4xTdkZeLIpIxdDOvz3YzsO2cnrXjgIB
E23p6yVMTQ00oroaDxpuHhiL5/Y+pJLeVyQIf8hGRiCRmX5Hyn8P0bD+6c0JALBKxwuKxypju3lT
66JCG1QlcBCTmf6grdIcclNrXL+1JizeqfZH9C9s0Mcw+zz7c6z03t1QcecYgthd9yvHnj72Zv6O
2nIv8748ALx2KOGUjfJO8Ua0ZeukKd4g0uKKp5gVbBGfB/EYzJQceTxQs3ivSyt/3xhurB862Vff
hSKTO52BnR0O8JD4mjIhALbttTRpQh/stGLbuei44H6G4U/S5gdbRveYrDutJYQdiHFo+K4Fc3UT
yHnNCALSIcpI9Ez35exN56ZfXD+rEyfMrSY/205VH814iQ/5smSUafuIH4bD4u09ufdNiNxX6STa
Ehzs6z2pDZaaCpf8LSuK/uxEVvrRE2Z0vD3KTtuXJ8z21iLQ6sG0XduWxl0Hgh/vD1cOx15BP9P1
oHthyWE9doNbXoxxGHxqp+0xl8sXk6L0nUBr7/MSZ62iwyBhCC+vZ4rWXVU5iEI8TPMUh6uvmt9Y
+RJg9n6vOLTzDIBrYxP9vsRg9VwPNdW4nuk1i5rXDchEgAvBzBd/lxFt/LRjZ/h0e3n3xmPf/k4K
iBSszekWWrVIpUmpnChpnCDG4MDqjUhEfw6l2j2Jwa3vbJvdD0rOb62+kJQ1tog60aVRKsDXP5hR
Ywy+WnWuBY1Rb38SKdbvoU5kn6u0t85Oq0yflyU2LsXs3FMaXRdyc61xbwObwJ+T93Yr4DbpNnNd
ar6p1SmQJpNieKTf1X+w+7Q/kZ23XyhBTPceqJ1hqUkbFuH6ih7e9p9iKSnXUV69aOWEXWG1uAnG
jyieHltqJWUARRlhoa52EXa8/aV3Rgb/Qx2cVIG68TZIq524sweZexfTks5Rr8vy4o3OdFJMuJcZ
AkBYz5R/LaPFswEwZBVSAfCDgeL1djaQbXGSkkFTHB6OgFeKgz1Q9Lg9tZ3zia70isVAhOY1RA2W
lEvnEMXnDMRpqDRZHLamcezgxt7ZvDt3HjeRgzcudjomvdjr+cTLkoAwrPAsByHhT0arf5Bxpt8Z
ZWc+wJO52tmfFAns9dD+UZ9C6DVyIlXGDxGp2rGCAf55zB3LT5zlns7fznMCLJPsgK4eBUY4CNdj
EU8XgMPAQ9slrqylFy1zYFq2/tXm3wqfrqzyPtO8hhywXqJnYWYIm7qJE72Je7LMO3HOzuXAzyHO
AFGONwEtouuf4zZDMvRc+Q+w3iM8nqo0aFtQBD4VqwjpiE47dkk9B3qqz6FIJ93XI9P+92/3Ez+C
i4GaK+E42IjrHzE3lVXjzKtcerVewpjfg2yTawcN8lp3tu7uhBFbpr2I+RGZ/GZH1ZUwkyG2lEsO
xpOrIG4yw08rA7PWAiDDGaK2Lk9VoiqZ70SDlRwBybUPTesiMXF72rt7AYgnFxPPLIpxm9CC4bxc
WlZMG6tLgDlXtf2cIb32TsT18E+mGOmZBpD5NBftfOkrpKgPeHaahl8uCYpZt3/N67gToOIfP2YT
XtSaygu4QLHQS7V8SnhOYPtqs/OmyeoxKGbNRTAJfq3nxh9qVLrunMHdD0P6DFxylTTk0rzeBE1X
G/2AGN1DRgoYUsfL0XoHSfwDYwXREXPX3rt5qKIj8nqr5pziPbAWSnm4vQyvbxyMHcGHUpYneQLe
fP0zMpPNGNt9/JBbjjwLy56VYCnSrr8zzutAgHHALK1IPhoc7non/XHnVNLxEmXUYF+YE1ReJwOp
aFX9cbHsxEeiTPl4e17r37t+fxkP2AI1XroagOuvx0sgzi+mN3HHiVoJu6meTu0y9P6cG94dnsLe
UHRl6ez9xtZvn/rSHeLSHblTMktJ/ZjWWhi7C5p5JXIHdy6w3bFYRz4YWEVE0a6n5WRWKcoyjx9k
lnS+VcDpsjp1AuZl3Wt67Q5Fu57i34oa2IYSZU5OOiU2ErSFmnxEnsP8LOxxeId1m/ft9sfa24TW
KofKjEjDtmqYXaRgPm9n8UNjDuPBrCPl6OSFON4e5XeBdLsn0PYAygTNyAUIcb14hoitKhrn6OKl
/ZQenZSW9ts5mfE3kJbWf03bvNAC4Sz0gIe6kS8pTJfshBRUmQdJ5VVWwAMxp8DpvOyTmKcuO8aD
TTupkbP6c2p5QP06mqoOuZU2zfFkkYV5annSl3BYZoqGXWLHv1IzAxvHW4RDTGKkUxZUbeEMoewU
GO6LY6VJgF2I+6tE4UgPuUqnDziGTZFPBaqY3jdRxXZWkaiUwejppR5oWes459hVGzMYksQugwwt
siMMV9EgzdfbbTjIafIO1BTyAb8EYD1vVX1xP2daPok3uOtKtKMRqTzMZob7YYd/1blwSgFUw6mT
7LzktvHdLhDs96Oyj6NDPg1iOTnFqHQHTVaIaNZqXbhviLHncxwjn+mvahrvDKUCJTyPSv+ldQsR
XRKjbX+qqvCSg6LW+Vu9kQ26NaNAigQyvOwPElQ1SjrgxBHnRUuq8jv6V890cGB7JnGqt36n48Dm
l6U2I8fTtdTlUsWsXqi/p9mdh2LnHKBOxEMNbgbReGutnfxxc0UpTVkdRZFLZo7FI/sKk90iBn2x
UOhN7pzv14UYImfwOcgG4+pHI3gzWNtWRly2dPHsOD1Q0598JLyXUCygL1CZCUtRoIXoJPcGfh2+
A2JhE1EEAf/HP68H7vWqN1rHTR5MNc+/ZNgjfB21MUMaXXflZRI5b7GsY/vOfHdeYZIGLjRAcSv/
b7O4rpFEfZObVJGTqnsPDtw7IwT/fjSxRcg88x/6i8qpnQZq4FXf3Lm4d5qXEASY9m+AARH+ei/9
8Wk9vO5MIfv0ATpl6aFYNNQnPJOoe/USzl7XmkP1gLql3vnQf8V3ID/9h97wyOJQUM0xjG+NU5r0
4/n2TbWz5QDgsOEowvzWa7j+XY6IxZK2KgCmCgNJnk4St6yfwonG1J3dvffdKVV5a66KbMI2DEkR
tNKXrE3g/ac2FMylDwpP/KsaceVnvecdaN7e64/vTY/e6dpBQ0wdMczr6SXZLIrRhdiHrIl+5ALR
LhEyT28yRbunwb03FMhdFKrXtJgk8XqoXIIEI8BiW2u0PC3aLuHQagNO1eV8uv3R1hOyeV1gfXJ2
IYKQAG9Ti2j0XCAiJo9YNkeGXxVe/Gbsq0HS/87kKYVKpd45PTtDrqENee2qJMg2vp5djJMKZm5u
jANYnRyQ/bc+0fqJj16CzFRuTcqdA7OzWTinpHNwQRDdM9bV/uO8VJkxUjpAtTr1dJ7ofnou26L6
DkTaDhauSd8a5/k/3Ewr12VNYFZY8rZAV4DMduzJI4NMmz5oB91+r8zlGIxTVwRIIctgquu/NlZc
RSAxAOeDrt5cWzmMJRnbqmugac31GCGWSI0T3zE3ie6J7Ox9wtWJwkShkfL1tseqxV1lo/GlXAy8
on0aJklgZJUbrspcpyotlMPtXboTakE0Xek0K5gd4Mb1J4zySGSOnJRLm7f1d8ct+8DNrXsbZefY
EeZT1F/xF6S5m42ppMOSObmrXIqu1E/j3JdBtZRu0FWt9ffHbp0MuCw2JbiXzcOVge+16ZWSTCde
6ieJpZ1mo5ShlRT6AdDWX9vDsTP+HG+zgPM0e33hMTVTj6u3owLPRBjetyxr3AM+n38v3wk9mFiV
x5FlRCXq+ntJI+lmJ5q8y2wuo48MTPWA7qoZ9IMi7wCE9z4a8A0YriuWgurp9VBzDaNCa03v0s35
unRVfTbriVn1sK9v78Lf9KLNZUkxiFCDOjTF2m3a2bV2HedOgolaqZdnG+Hvnn5+Nl6m0smqAFc/
4/2Yt15+wME5+9mafTv642rC7MOZRAjSNGZ3OcvSQFu7IHm2n9XUW+Qnp5tMeTCxdlEDnc5SE4pq
Ua0PmJrpJ7fMra+ZKasxsMDIPCZFaT871WJ9RVuS2N22l8J4JxvFiY4889XPujAEMoWDK99G5ELx
D5fAc/ahYOC+lU7Au4JJ1xJUI4GTq/6oRK7n1yZodR/lfen+QOldqgdYn/H3FP+Q2S+sUTUvbluq
YxCl6vAt17OxP8FKtb5QleORIkNBuN5IkIoxFS3O/cHpZtr+s5P9EmOk05S6/TF2Yk5ab9zna/5K
BLGJghbbzuy0RpE60XP7sRjzKJw1dM8RJbdJPkiaFUAa/xZQYu+c3Z0dR98FdgGddoKBrT1OpxFA
qbjkYlFhVccR0GBYJB31ntmanm5Pcq/eAske6jTDrbRm43p3y1qRdlkZykXBXO88k9vCFFPymfia
HagUs+LzeI1Bm9jme7M0XlA+a/66KIG/Cv1FrAsAQVIHu/4NAuvA3ioBBgpZe4ENmDaIWmf5ZMh8
ufNUv77nAXCvoQF3IqCsLb9PCLN0YptW+IggxpnoVjkXedP/ur2qe6MAZuMpoXhE0rC5560F+Exd
Er7jgqi9qebRvKALqt/DXf0OxK+vC7qAoMtW6YIVU7lupD8Cj5IOC/AjAo8YvuvLQK1M+BX1pPwU
Gf34YqNwXAcKEIfY99qhewZHQc8O2Ih8sclf5RsZowkwmd1gArshrQ+nxdN/1MBo8ON1ISj4qFst
0zGJVUkNR6ma3G8Go/uElV761W3FmPgGDcLzrE9ZEWZxpK05djV9BxTVGOSjLZyUmp6qFxr2gvx3
p2ioTQkxIdenxVZtwVhRjRdJzZ1CX1FZrT9wW/yaxipxfYkEvE3pec6aQB8mN6LuWKXPTbJ4d2vg
r0OOVVJGX3eHDeZ361YvpwZZP4BjQBDd/qNG0+8lH6bFDpBHLoYA1HiH+5yDNialAfkZ44TlNKew
btNFs1/gxqb/ZGPr/VBae3lMF7XEUEe1P9/eWa+d8wBIrvLuqEqtEFp10xQFQVnobjkmD6iZdw8V
ha8ZV4pE/BoUNz6ToyGXrUN5fDOX8UARQSyfxJKPhzpTnNAaHPU4OL39fkjs5XL7p72+teg5IcwG
7WpttRmbX5b0Szrhe4OqvtsNJywV27MVYd9T2loR/v1QkMohkyFYswa61/veVVyaeQWaLlLp1VAt
euwkyiY6FEZ+T0JpZ1Zc/d4qxEbMCyX4eiiFXlPeJQiRCDcdAn1ayoMOevrjZFT3sEGvk/6VYohw
P4GGxuW/Oc29V1hG5JH/LWX2XeuN5LQolgxcYbSh7nbqBw9SQohDvOqnpbzH2F/XbHOXoPBJOvHb
FwmB0+uJamAY3L6gMtwauRqK1pMhFN0miD0P513oGUAKm3taNntThk/DHQm9kwt5s7rx6IhcQXH5
YVIz99DSgLlIu9OVwOzH6KmMohnASySiU1JXFBaavlX0O8/879dlO3HKSnQxSfWhLW1yYbRlxtmL
9AghYZlzHXmFuNAHirxfM9YT2j8elabeH+h8XCT3R3rGBYlXcaGBrRza0tSBD2fuF30prV/mWI0i
BNCuI52sCvNwe9/vXFEWsjHUnVdhHOf3Y/7HfS8So5FalhEYKMA2Qkvxkqcppo4UVHPVYqczl86X
20PufaE18l0rUYRD26PmNSbINKeNLgLjmiaoXTBySA2nxJ01yvO2L9NUd2DtLFN7ru04UT9raWe6
d77SzovKgSc2picDM3abzpSpSjaWt8zc8OYAmaXig1nK+q/JGLg3WPQeKfchBbStwMQFQSZy59HF
yHHiDFultk+dGGbvAPLHe3Zpq3++vbw71wvwFgoVEJKQc9r2PDstAv/dxdEFMtmHhqj6IA0KBlOR
izvFM+91PEtpaW3Vo4MFsGyL0rbyBgj/LMnQJqE9U9pOLTjbODsEaT1NP/j6C1rsoJsAcNWlmC95
pqU/Roo3ZaiUdfuC7LnR+DDfvH8jG7lG31Rs7a2VoxSPwck0+p3WZFqwaOqE7rFQ1O7YDkppPcx6
TdnM6Sih/6t1auUEejxOvFtRHXvn2praJ6xs8BfV5ymqTzLX689W2lFVBTuTCNxgSF0Pw9AMNP+j
Xv6g34K2kD4p5qdBA0KD8JtXflBolV48ClpkLFIxvacVmPGIoZimheZg2tVbru9JfqTYC8LZ7TOx
hJFWALwezGb5aBJzK4FbejmUWFEq7TnNS6TB3bLRklDRWxNjNZwOTwni3NOTqCINuflqRiKidb3J
ClSjdmSQ9rraY09d9+8bVbaC8qlD9zQp1M89rI7nHh2k1lcSZXibFk0d+4vgSg6WCfhkJTz32TDI
qABND847A3TZF1frKhfIChqPYVo5jXlMqEEBNl+yCU2ZZZkaX7QD3S4MJ+MWksakDP4SY5DkN2WU
uKGb2Ii+LCIq+hA/nawPoSSoBRoli2dBU6sKGCB6rCBEk9fl/6ArYJOEonZ25y7ZSTZWDRpMox0q
LHCBNll7lxWWlHpsX5pZTpSqSCmfMsIFkLdjnCq+sDSWZZB9XiBUWDc10vWucA+zSon9Tqf59XsH
wcuiXQT7ba1lbd67oZWWSyfSuqiUtg9S0dNvBSYdR1UMqBtP1nREfv5e4LJDvlmtSOm2kVVavDWb
yCWRpFaW1dqXGd0uNI7MxkSlyqxmiw4pSh2+bbTxv7FblNMBdtGcP4/oXv2yzKH8qiftXDy6GWr9
dz7M61vo+ldt1oKfyZZRcGLWchGHJcaFh8pu9MOk3vXe21l22BME2ZoBcReM/HWY4diC4z7q5kXj
8QoA/KsPvVUlAp/LxTsuHN+30kAk7G+vWTLbNbRay26w7TbLDm1Ppr0YjMvAZX6KbLUJET+AtjHe
k5vdWcq1XkDz8Xc4sbXUTKWNa02GM08PZD1spJU9STVRH5veSr7dntSraGAVx/vtYbjC2twtx4wW
Y1oPeuxdal15WljWB23sPnldihTgYsT3nqq94dZKGyRaZviKbqCVZmVrq080WZ59WBJpBgs2ioGX
RUZgiuWeUeerlWR64OShfhIKA2XbfDMsIRIrUhcwe5EjPkeDjLAAVzBDrctFuSdQ8SrMWQcjkwZd
Bs6Xkun1tjR7wEAFIcHFytM0OpfAm6ygKHVxaHS764NlbqbYH7BhiLm7k+J91y/lHc23vQVeabRA
GIhAyOevf8Oi0yXBANW5uHTT38az6RSnodP0hoyjKB9rLvZPt3fQ604f04YCSE8VBWjo7etP+iOg
NHlTBHgj75Lkrt2dG60rltCgtYdLWRw1Wmj0WdsEvdeXRkh7yrOD2R1ki8JlHn+u02QEbVF3eQfn
vpD3KnCvgj5+HdBfICSoe/FlNjtAcRfeQgWn2AY04ycdf4N/ncH4a/nadRTiPgquIEARtbleA0+H
v4bGNoawZTN9rwV+7040gziIkTL6fHvB92ZE2I5AD4/fWhy6HqsyPNomeHhekEGZDkTL/WNap3p4
e5S9k8P55LJbEeskyNejEGoKQebEZs7GPMjxOjlR7a39yKPCe3uovXMDpJYKM4C9Fb92PZQ9drgx
4oR46bRSjX3HGoxvNUHEx74X0dcCjESCnU3cEkdHE3hCmybOfCc32Ds3vOEr/Q9qP5TW69+gYViE
CdLsXmbQiqtfKLUtWGHdkFFWLhX1glvpvXmv87pKGh30XRFDgxWC+gSto+sxZ/wnyBN0+0Ky44Zl
KZqzgVT15fbq/k44tsOsIRNbglrwK5io2WqukqmrdR5tsjoDD9fO3QkofPYsEBmQhwyKgBtqXdNJ
rIFsBDjxVCraD6bjAuhZUqtqAtTPFet7i/HNhz5CBN2nOhrHgaotcn7noZeTvIucpPomK0sqj0uP
YlYwe078czBNQcCvlMsRsVyvC1QL+yczUjBR6rExw8yo04ziUo9V9EXSofjp9nn+jE224YZI/szu
WTfxgQnGthm+q84M4gXrFxejxSytkNnunb/uC+FwunZEqSXoQCmtzWHuJw8ic1l6l0JoqMtrRRIO
uMA/1Flz77pet9Xm26zxCxhrLm3O2SZoKos5aW0Fr+6Z8D8AoOL5nZlkoaYAALJ0QRaHytjh9o54
Xf9jgsBVHfqvEBasbb2esnJeW4gbXlDwUY60yEoyFFpzzxVo44eUgDIOSvqMb6ehsd4vXS7eKtRY
3ks7zy724M2LL3kHvntI6ibn2z9u51BY/CQuax4vi6v0+lDwallLVlMr0BW7+idSrOXjHE/N8fYo
u+uOcgiAWZ0W2VbKMjM6R6aN612UCkm5DP2gCnp6YrZvHJgN/SVTuuqfJstRBf8PA3PiMUJB65ar
5np6UeVFKPUM0WXwpBcukxcFs52VhzGr1Ac5FYBC9DL+envQ31W/7TbDP5zCB9i2FZ9+PWotvdmN
yiK6mCuJ1ZcW+KowkRm+NqWjdrCr81r+my1jwmLnzv8aKzEfQVaMGmK/izGdJQ3F71Fk8jyXZhp/
mCAI13eWZucZsKifEfVCWqNeujkLuArPOT40HlGv1V/4zWmgZIU4F21fI8SlFW9aT/SHrh/1Y11Y
+p2uzt7wJHG8eRRqeYc20dus2VmhNSmhqeu2X0g8jfeWUalsCweRQ60rw0YrOp98ewwmR72HJt95
b8ktINaseCEo6Nvh2xzn64FItUzb5vukZw6QhWymGDAa8Rje3hA7h4xqETB9qtKrls1mqZ14mpQ2
JurXwdbSr5XWL3tS+//dHmXnTSWYB/5MlgZ4YNuSKxOtUBWlci9xvthnpLi0z8ks5VGNTEUNZPPX
rDYONJrYMLDWOJTb+3qX54Zs67FNvMuYl9GpQ/47Oziib8Xp9rx2PhXwFaTgQZCtZIfN6uGK6OAV
2LjYDbbzES316KOOwfGhUYGz3B5q76q+GmtzchcdEZAoIzYCb6oKf/ZE/NQXPdhFGq7x+5IS/3fM
O5Tq2Yvm4UenmyjlUqaWL3qRmliXeSZVd6dM64fMqdPhzpl9XY1hzdc8Y42wAVFsXVnQIHbaqlbd
y2RG/WlMwGGlkJF9p/Lqs+A0BxA/DJ+rA+WPZKJm1pdFfmc7734Qhx9AcwWE8xbjzLu85ErdEeOj
3v/WtBVIaW0VPaCre8/LZ28oCrvAOJFMgsu+/vc/kp2yX9rZEuyxypTxr04O/QEjc/nFsatPtz/9
zhmFKIq+yEqYR0Zo/e9/jKRZFPZSsHyXzurMg4ji6mnpEueOCvDOGeWA8vnQ/SQ13easi0vvz2qJ
exGoWr6ovAnnEbuPDylLHQe519s/bk9r55olzuGSXxVNV3Do9bRkJqQTq6V7qTpg0/7qGfi9ozU9
f0s04Tm+WXnJy9IW/dNUwEYOBuRV7+3avd8AfApSO55dXBab34CqMk6k5ehc0AQdvxu1WUy+Oxhl
5keE/4kPn69caFO07SNoheVhdrHcunOy10ti8yTzysGf4PtSl9j6IMxLREurV62Ll1CHjXvX8DVr
zA+ZlsCOqgv5ce4XJbC6qLrz0L3mCtEmo0FI2ZJ0h5Bgc6c4WL85Y9zYF9epneVgTp15bPC/dH19
0I3hDcqXNdVlQD+ncbTKr4l0ok+Z5yzv5i6P7h3edbG3CwGsk9SZ1ASpv81tGpFeJUURWRddtB12
gHwaf4SCEdqp7R21uq0PrmiXl9vbcOd0QWpccV8obPAUbrYAqSBw/UbYF9Hb35uFwB5WRHKnGLNz
WQBW5YGwOcGreNT1XielLFTRMTWZYmYm1KlB03vu5x+YGNvN4faMdgejw4YGEjgcAvzrwaIsXr3K
Z2rRmaguJfotD6v5Z+h1o3m+PdTe4nED/u7Sg23abqBWFXZU2JN1oYIDtEHU8jirVn7nhOzuU4DM
q2cgkdGrZtOkCmOM5sy6LObU5AdXLQWRqiiyJ6pKmQyaRcve9GmV5QG9guQdAsmIu5TTiNttqQpk
mm9Pe2+FCaC5vSiJwAzbnBvPqbqumHN2ql4ljwNFpcofYQDmoTq4Zh/eHm1vkVdyEAxDh9hpy42g
PGlOi9vZF4XcPpA0tVaP1+JOIrQ7Jyq/ZEEgpyDqX+8aE3+goawYhfYttEHDGoPcbOYj0JX+vywf
IsxAqkFoQVe7Hgppw9qqS4aCmZD7BW5EFy+bvDCKW+3OUHtrh8ICvKcVvm1uCdNJ2ipLrdv2RXUU
8TAwHpjL6Z6x6U7ws2ruAfkl7uHEbfU1PMokLpRwjlwqvJ8Sm+QoiBYpR3+xZ/SPNUCrP4mObISO
xFJgxFyVeWiYIwWt25vl9TPOL1mvMtDx8F+3TvRdTB/dTTXr4oBAejvkOWpLo7TjAQNgR7zRZ6nf
yyH2huTCNlHXAXFCffX6c9pgZ9OY4PCiw5k7w6BatW8gfx1jrCgfJqO/V8l9vVUh7UAB4KOupZkt
aY66+SAMN3UuUBmGMBNtjHZwbB3KFmzj7eXcHYoVAzeJ7R9P5PXcjEk1wGpa9qXA+BIWt4p3KBKm
x6bL1DstxNexCLNCB4w4mmIrfgzXQxF70fHG2PNi1K1zUKNpOM5yeNHSyTzkmUM5NHEj9LMazBPm
7C78b28Pr+RAzNBWb14Oy/X4amYoCTgk5zLhKQQyIm6f8brSHtUhwgOw0cbTYrRV7+d4JqW+USbj
OwR66k//YcEJhMBLrBD67a8YIO1llhk7F7XTxFGH5hGAQi7Omg5w4PZQOykVlIfVkoYy77qhNtc4
km6uA/vcvgD/RlAVFTD9nyJLZtIVV/lUAKU4KZbwntt2si/TVGJl3kMYfbMU6vjYukZz6tMhe3L6
fPp1+6fRK2K1r4OhFa67qhSgvgCUabPxhKKry4DvDEoPifJSozMRoaeZoq5oL61RQKjv1TyQ5TAM
AZas6uLnXde9aSJDpS5eovR2mGNA2CjLYq116cFev+gdAit+RpyZ+WasDk3YqmM/h9FgVGhEN6r3
MhvtAlt/JSyHhZPH2AGZuvxqxoMyfR3LRs+D2iytb4OamzwQSprjmbfUNjJhEXKUgJSWDP86Abxq
aWXd+PAvozQEs5Eqh1z3ZPTAX4mWx9rktvDTKNbaMKnp7+ZILo3u+4iK3/zUNY6bHpRB1O5paork
Q1urs/m91YzJQGFcR7BOk5kWr071FvzARGK/GRa1h9qBCoo1OlVSwVAJHm/74HldtaqZrTLm7zKh
9dOZQpIO3SstJ0LdRih2oKoy6kMzNdA0cTNV0U485VMeDkps2cfUm7QyrIqh7KHt2U11biYnkcdY
17P63WBr0LqAtjTZZwfVAcV3kfBJH0GxN6vHtFlDQcVkDc10AyzQZzPV1ffLBOAiyGxp9EHdZwv8
FwNNP9/uqLJx7mb1wyTcoXhLF916XiwPxH7igWE+YJuMcazmxRVmaSjwxT4dL8s810O1vEzTon2J
4Hmah1bUdfxG0Zyu9MkxcvzqRCVg2aUibU/0UZoPvWdWiw8/TXh+gXff+j8iiHHQkScGpErAkfhz
pCwuOVhcKwc5tKkMHAjEqT/0VtYFZe11HxXDFdhjFwrxnyIb1iDIq9n4VNZ20ce+8OxRYknZF807
EaVN+ytb2vKrraY2CBfLnN3HVHPjN6i54CWSZXXeI1+hRwgk5HWKVLviIgSiFlX3Rox6Z51nxSY5
A7gvvnhl0dhgenSLc0CF5Osw9vZDXeO/fOpmLQNqL+L5QRZWW/l1akXDCQtLDb962y2+9SnIYGQp
BjPxsdE0nnur9v7XR0n2PHmN/hiTDCpBn1iieFO7dCn9tioV7wxfon9bmDN40TFfnOyMbmEXBV1O
sHaURaaPvqAHXIWYk/S1z1FVYd82uvsuT2C40gsuYZZ3TVzWWNem4p2L0P5H1xuM1v8/e2e2HDeS
Zdtfact3VGMernXVA4CIYHAeJFHSC4wiKcyju2P6+rugzO4SKZp4s59vpVmZpTFJxAC4Hz9n77Wd
wU702E7rbOLpWTt7h9hW52SYpiiW8KoYa2SijXIgabTjrdIbuzzXK+hmKJ6X5N6u67UGiujnnzEh
eVXkVs76IaBA+T6uvb7uCJufP5Tr3KmDhgVBgsKztr9ZEF+7L4fRvU1XuYl4dE+Cfm6c5rIbq77l
COpYT9XYr9rFMgXqbmrA7IQjsnd9V/l5X6LsWjzvkPgqr0JRgwzdt3QanrXK7RZET7M9haNVWzWM
R2e5BYPQN1HGam+GxAer+hh0zXDIRR0EkYQCh0dlCVIdTxju7rM5Z1CAF1vP+cqUROezBspqw0yz
SIkuuyQIdc3ty30nKgtDOYlcfLWas7emTFFnGsl8psxRFREl4FwjbO5oK3itnD6M+eBz2AxM8aEY
Ws+Mae24bmQ4bX7kDFCpcAXn/TkVqW0enD6d46QYOyzpSDizSKZCP5aDNY+7ehg0FZULXfbjbKbA
IY0xKa4Bkrtfa1Nlw3sHsB8VyC8bBWOjzeFLz/j1RmEXPnskNoVjUqbB+NAGdDFuJqcytMjSLK/f
26sL79IDcWmeY0SVmHsWbVnCjcdp7OdMDV4XNk4PKSov0Vy7N6xgjejOndJ2ymuaQiLf9TV/PhyH
ueXB98r+O6p8v31eGlem+97AdHEu9aYwz/sA5c8HhxUuDZUzT/4pN2mKwHXR2/VLVgWiiVxhQxnV
nGAhMQ07QfHAtLKf4tFalHXQPKs2TqRvSCsKusS1I9IhVPLdI0mxHkNzBt0ZIXdKiwsxTgNsa4gq
czySOMK5xW7VQ+VmRbmXk4vqOKvBmEap5mRL1PiqljEmNwbXAi77cpUV5sh0VwsE9+tQ9KdqyaeE
BbHx55AQGHCnEALNaz9vGbMPogfAVpaLUUemlQuaFDh6fISq8/htcNrRjXIzU1ms94rfHPIku/bM
tlenZd4byQkaCN3cEVSK1UikwSQ+lcqqTTf2mKB6D+s0GOm+sYWX7DoLL9Ju9vOFYCFsH2t1j6DQ
J9KtyI3mbCqcpd0PFb2jb1Nbz3qEI8sdo2Y27XaXNwpmYgsyerjRq06rgFSvy9ehdxo7xpxY3Uky
TLRvBDu3l2lbWnoMCKZxpqNYhdHJULmpbl9US6/0qLet+Xyz86L/G6XzzVOmk1wbrkjFHh5qf++4
/VjGcOmROxsyQ8QLDMTUQ+Ch4OJhVOnjgfAxtB1LINKPEtqqEzbmPJ/XPYCBg9tx/9wCjagfGIR7
fWhPU5mFcMSMz0tiauIKg/FshIPRSOscNYB16YzuOkFQtIsn5bhp9ylLq2o5MI+czqUPjud6pbrK
dnnqmEVYjOUiGHW58ylRZ2Oyn9Z2/AQ3zAwoTLTp1kgc50zXS+1TsPAPtPtl4bSWe3Wkliz50tIA
dEJ9SMoxnuSyQvEJjIZps8q9bI2wKrYPNUKfNLLtzroeaISPZy7cN/i3C+8xtGplLVFn9cQrZlSi
H72pkQ9S+MqMg7pgvq0jMVVnZTLU1oGqylIn+aiaZ8/wuiluZFN+qwNV9mEZOIMVdvQs96t084cc
CeTX2jM0J3T1Cqxkqk3Bx1xk5HG5TC1VmI5qvtE6ja4BO2suQrYuTLCqd3Njb+NFCPZQcUkn02ju
x3OSoMTJRs+gG5jXzVEWTONOSqvuEl6knV8Uw5I8yck3+tgwuvmjShc3i+nF+9cuTNVmjN1htryb
2UhqO7LyRDl7pFdY7Aa7o2QyOmXo95YANnusKjdtzwZcfIkWDa70ltgC9YEwPHMQBzfdJqEfbI/N
fhJZkIBxmhx6BMqytFvP7mrvjIpKfqwlapAHfymrIlwE2/eFMRSG+2kulvKEtgYWsLzNBKajvpon
eTaXqZVceWaeDxeF03ltBJA4OHNcispdqgXLRRfo87exWJnjQIgpRmxIvX3TZaXUr1cvIDlqHACJ
sZRW9qPBiLyMYCwE86nlC3s8IFcR5zMtYzes9AZZbkuVT7mLY0Ze58hQjzIZe1JvV4yNYWIZI2Lp
oWjuJ/J4MenZap3YwZgvXSt2s0utTdCRjUlXjjvF1CHlpqsXByRq3t52bWNgoVr4xHpn7e9EX7bT
JyNTSbVLWV+u2CwLD4umpn91O7+/srRC2qElhG7AI2klJAZGF0tILsLqhb6U3rUHJ9TGo2p76tzo
IEPd4DqXn9dB4/mwUn+4GFzu7X3GhoC/YSj9SHfxlkbkSPRL5FpkKMaNw4N0T4hhuexTCwX2Wbsa
OTFi6Zy395kmpHGwoarcZQqrwZ7v1g8uORYuKnIzd7zqkjadI2Ts03TRLR7qaWHWnoytfFhL8EZQ
ccMqX0Qd2r2eVWzlFCf7qjTddN81NF7Y4wxV7SyTKBWOrka7d2qCKqM8HREsj6XpPCp7lkbYKLMi
OoR+X8iwh5t3Ifwx9JaqvZ2RRX4zNJU/e95gXVc1dHQs+E3xlIthetJLzy3ibkyFh7URo1bMicq+
Y65a4GwwVh1jJ/ffPTuyqONAtcuXwOiTu9GdxVk7N8t3ipsZbVG1qI8jHVrWiWaWMiThtr+fzLWq
TrVKW4c9GpTmo2eJ7kuXGPkd48CMvLSy6nbQoA3ylPLR/+qUDPtIMW/yMm6Azn13fabIp4meje3R
UE2bxdOY6Vetr5X9kXCA/HJV/uRG5AenSSjHwM0iWi7ZRyIbOo/2FXd1VOhe3R0ljoUiRh3lLuey
dZ37DL1oQraQ8vSQ+If5++QzNQe7SMShT+15MRC6blPQOtDpK9dJz+2q6coQJ2ZGwsciB46egvXM
Kb2VcSGHOL4yFO039SwaVDAy5YikNUX+uHbJau9oPxFFZ0tbfB3T1ujuZwTdn9CeTBr22RaQXONk
rLQE82neUS1ddvTTLGlZN6zg6zQu3aNNCBpHI9YO/csyzr2zT4bEIOonW3R7J/uuuTS9evhiQYFl
l59MeaG0wfxM51mukYO4bw6tcTu7tiZ/79C1S+7GvZjRRIayWjv/1IPvYeFnFuMQlkOVgzKCfUoc
hts2N9Oazg7j0bpSUSL05EjTwfvs0hYsI4YxyQe/gXse+UsvhmuaDSb7S5V3kCaCImjjRdPWx8Yb
dSdsFRld8YClky6j5y7W6SxNv4jhyyzGbtaqWT+YyJVOhCE9J9baYszOK9Nbb4ex7e0DolzucTSx
8ydO1JaMlDQ9FWV+wEkRfwet2RI+w6ZTdYg8pWDoLonjXJcT2JNsv2WarB9lmvEuA6wgWBjyyYhs
dwIlPC9WrWVwJJLVfWokkIf73zdI3ujLIXtn8r61y0iAe9W6aYNmNpx1tY5O0sqdMTXUVRM7bQDL
5Z020RuX8imtQcUQz0bH8dXsZkNq5UklLGifTkKFOanqUBJLuuxKhb3rnf7t1mV7Vc6TjIrkW8fW
AKVoa7b+NOyFQ0mQhuabx3VEcsTj416s0nbemfxtr/n1VeAUsjmiUCXK5FUHvrB1p6/6VMeNrucX
g8NhNDdr99xZMIGMut5Fi1UZf3vS9mPO+EPTRXv6NR0d/E/i2bmuHxmQ1WfC7stjGyjvnY7/W2+N
SRQqui1eFhvzyw/QR29o2kTuHIml8q9MesLUmVJck/duf+j7QE/CJeOG+l9c1schjUsbvDfj+peX
lWkt8zVX+tGwOv1GywussZWT70fqQDsyygYuWRsUY//Odd/oE27cSZBuBrx0VuaX1x3HTZqYlcax
9mr7WGqFmmKpl3g/rIWucZjqSXomyNQ4L5Rn9O/0rN96Nhhek2nE9A8Hxqv7CNSPXlHaGcegCrbj
SppfO21Rh51bvAeWe+NS4Phgg5Ezw2TjtV6OyqSuNElRQvLHFKdzmURekoiTRXZ/G9eINI44742H
bThb8/XlZ9paetpmE/zvRljOLiGgZp/SRbr5/RL2xthkw9Ay16T7u2kgXl1F1kpX7eQcawiDtE4d
1X2a2ZzvrGQa9i785sffX/CtT3BDDG6yOhyYrzFNoz209VQF2FY4YO2MUZrnU+OBYa3K93jzb9yV
JKggZ8XpjJTvNfx2HqE8mBg32YNbo9+tZHHskm5JmhOZaOIAw9gnL1JODUViZ2TvhZn9+tHirUZB
uM1osUDYr27LuhQ0ytsW24xM7b2n58mZWeFAsoNRj5krLSe//2R/XbTBbdJgY3KDaBAp98uvsjLg
P4BMso7rdlBEGiFic0yDdzaiN8bgXAaDBZYnZlForF5exvAaSq++sI+oxFURTo4QV0FTAPCV5dQ8
M0porhbROIcy0wwjDNyiczdztwnU1Cq+/P49//oVsxMBl9H5h2GNvt1tP21U/koYusdJ70gEWHse
JFThmmmqU9ob3g2djALCaaBC367Lw++v/Na3u3Hc+QCAUjEieXllWfXC9AQbshhM/2ZWs0EltdR7
W/nN5WQk2t9eYnmnm5+DvC+Kf+/VO7UzuKNT11vH7TlmEZctnmwr31dJ+zUJavczhWBNS2YY979/
o78+sOCdUECjEuZBwqD38o1qxYhbGLPh0a3SFTido+LZLH3O7vryzqV+3TW51OaF5ibmgXlNcuUA
VxaFA6Ud+c8aV7VILyQt5at0ywAqLSQAo+u5f7vWAQxoMDam1GH3eP2Yju4iWrUW+lHafX8MVPLo
LPp7wSVv3C1b2cZihL8Nkfv2zn+6T7sxa3NSNfTjbEi3j3w11d/wTssLYh2Cfif83HnH9/3G10bA
gM0mRdsVSd2r1Sd3lSB20lqPS0kfW3ey/HR2mpzYA79+p47bbvWXdRxxFYzdYQ3wnVF4vHxz5JOa
Y+so40gq0LpbB9f8tkH/Dtg67dMBvEeExWWAZKE4ywA2fmdFeuOz3QBuPBMMjTkcv9oo86ysvIo9
+zjCZ9wN48iRwS0SRoRrEanJ/l88EMTAoon+4XZCs/by7dYlk+Fa6utxNAc96tayPSB2GI+OM1bv
yCHfMLPhYKMEQNlgoCK2tjX/p/tmcNypcZSrHwmp48nWNU88bEkVfWhM2fAYVARIhWlhNdiKi0Ar
IvbzWWLhHoxLJfsS26+nj2SJz0HztysHXhqDa536Hfzb61vappx1lSkcoMG5cztY1vLNGOeijCe/
sx87g+PhO0/qG8vDRtWgnmYp9LGJvvww+gqjq+uVGJRQHx1HXczxsloEljqdOt3CQSOFn/z3q98b
ggSTsSVPEEgqyIuvtzsszaY9clI60pvwNv/LQN+9Gvz1Hus30pp+GpwkFuy8+y6f4ZQZsq7jshHe
e9E1bzzRm0QQcjKmMI+S8OXb1yTmE6Pu2XiXtdwndCuOpi6cndGL96REb1wK+cV2BGQ5xk7+6olu
PCnzeuu92X13meS+vCwNCUGl0czd7z/f7QZ+tXb46B0R/fKWPMRYL9+UIaRoBeSYo0nTp4+1xKHZ
6bS18c4a9dZ1tmMRnyAUMo4pL69jzlmV10TXHJ25aM+R/TfxMpr6O3fLG+UIayB7GIYJdqLXeyX1
eaM5na0f3Zn7Hz/NUAAgXYrC3IM7Nvsw903apnPptik+2KZ879z5wyv16vNkd+F/hOdutpFXiyFG
DVul7mKwm1FbhwKAM/6QsmHuTF+56kJHXyY9RJRu3vJQB/Aoest+hFoXfA7cznrUy3n6nJCZvkKp
0epL1dOQieZsA5xP9Ka/+tlQ25dTkWFwd+upAxhhKHEbDExqQl2RxXC0oC9cWRSFD2XmO1+0FB7Z
DmrGCvZZeOrr4BTrmSVKqUHWw/sRdwsKgncKpje2BfZbxMxYaBiAvnblO4XfipJ772gRu8CIZQad
rqV0+Bn6RjjO1Mnv7+TXzwy7OgItrM7cAfCKXi/VBfpQQ+AzOI6z298GuDQP1cK/Gq03v/PWfmEq
bqx2XJo0gzAGoUDb3vtP2wKErtpHJDOzKBX0dkViiMtK82bzci3h3UTBMMszCAxEKWhpnn3RLVdr
Q2cM7CtWbP98XhlvhrjKYP9Jhh1mVEzt0H4u7GTxLntkwtGAXvmB/KkgfxqcKjjXJykIUfX7zHUR
MkwOuMXRMcoYyoaTXYlsdpiPDJ1qo3khYSxKKzdJcZ17+pd1CVZiDmGcyv1c6XBcza4f5lgTbiUi
bfM6haStYbnW16FPT9Ssz/eOZmYoaWuXNyhr30/jrJi65nqaJrF3Zjkul3ZSM1IXgGiDE3sKcuu6
N9OCLlI6lgBZ2Ki7I5KTPD20TOrdE0ayC9mFPjKkj7//8l9vTXwhEGvRPLKKsZi9BtHAf6k0nhF1
zP3OP47NLOh4EiTZnwuSe/o9Khjzc9Bmc/qeU/iXDYpL/3CAcJZGNwdK+uW9QMCLaWuaOx4tf0hL
AlU6oqSyqU2/6m3pjVFGvol26kr410dDasYnHx7mEmokeunvhJe98SlstyS1IL0LLP+vXoqnCpTy
qMGO8OqHqEA4FLalMJ8Dm9mV29VdZHsifWdl/+VAygdACBFGPXR0ATCM7cH86WHA1YgEpWvVcUI7
x7Wt1LoE0QnaXjLFqaPEncqHbEla/aKeUzyGfdpLN9aKTjCcNdLiPYbh65WAao3dDObu5qPFVfLq
BWVNXuSgNZej3bTBVaq04ujrkxWvvSjfWQleb2tcig97cytQFG2b9cv3XrFOUP9PKy0OVZzYssYW
jNDi8Pu7+62rbG1a+musb1RBL69Sl8GaaOaoH9dK1XG2lsPBGKr3LChv3Mk01aDuEx+0HepfW4wc
gFSTX7Ji59giNwy6DnfPFzuvV0ZslluaPd6bNu/PAq13L42meY/G/usNzCvg+jRQ4Nah8X/5RttJ
MKC1F/2opio5QVuRn/Q4c/e5l3jH0hqWqHXT9Z2i4Zcif/sSMRlv6mWKW++1tN4agfFVE/BCEBoM
Ys3EI75Ww+yc7VUz68exK3sbCR26I8NcBDRJW+czKFyHZAIW9i+jY8nvowc85Z2X9sPt8nM58eOl
MeLYqIyMgF4zyqo0AOCRyfVYGZV51haTu0kb/f6bt5Kow/ByrGdAdsgIY7FJ6Jj9Bmtz1MfBziJE
2GkTIf+BXgVcu8lD4YnaPBkkdUekSWJDQxce2RBZkmZ8lGSTe29Zwp3DoTMtI1ZmL65djhlzpDOs
+0IGsehggPcjcj4UZg8Tz/7VXGfFECZbYRMOsq+bUE/16TuRGzndIOkVeehIZGthhfL+2oa4/0VX
sit2v39IXtd+20dFD4oeDd8SjfBXx0Lb7ZI8kGI9Do6RXOpO453XRUrih72WwVOD+uI7Ucdq2Hvt
4H74/bXfWAM3yietTs5h4EVeH8EDjk2Cx2c90oTI2523mM73MoVcEdplTf3BUD256gtVVJGoEZDG
WwlxX8mZnAnDlvQLf/+CXrcE+DBMTEt0q7ZyCMDOyweJ5CfIdr3Uj57jTBpiv6UYIXcR2mZYQK5D
mZUoFQ0m+3W82FZObalr1sPvX8Qb6zBrFW4VxNXMe17Hhc+21qTJMkzHrh0KOvb6stO1MrmjDOze
WSHfWDjo7sCgo71Jj+5HwfbTHmSLJKHuX+fjilbwqpclwue676Ip7fTThoU/rsui+vND/s/H+f+k
z+31n8+h+Nd/8e+PbbcMxCbKV//6r4v8kfFn+13+1/Zr//Ofvfylf111z82dHJ6f5cVD9/q/fPGL
/P2/rh8/yIcX/7JrZC6XG/U8LLfPQlXyx0V4pdt/+f/6w/94/vFXPizd8z//eGxVI7e/luZt88df
Pzo+/fMPiqmfvurt7//1w8uHmt/j//NvOXfDn3/sf37j+UHI7Zf/AUcB8KDBQIhW6Wamm563nxjG
P/iK8DXo2H0o17YyrWkHmf3zD81w/7EZgRiQU7dsJTVbKY2/Hz8zfX6GNxK2Mh0P7ADOH//93l98
S//+1v6jUfV1S1db/POPl7cl7lm2Ugc5PeMPSsVfhmUd/R5jMZFlueNg3ODW/SqQeO7c0jf3P30q
f1355yvB+OU5+/f6zbUY7QSbINNyt2796w2NkbexDGnehzoti1BTU7+fNkUYIINZQ7ifzA7RUpNA
YKfcS32ssh06wunOq5PmoZNWc9nqUxr20HiPPhP4k9GmCVKYNXjzjMJOc1F8d/M9ykTrVCihXcMK
lDE+FvO6JO30i0Vswx3he5cZcLTQwdWxE874vDD9Ry8gAeckATnLIUdPPhDa9Cn0zYSTpK0Rxo1+
AQWOqOX1aPbyObEIaMSX6n3zGRYf8sCm1heaCG1ChekOoXdo+7GNmNKh21Cozwkwap4Wn2wj5hlW
VI9DB/SJrPs78gIWJDPYqrOdWrB5cpiV6fMKHGCOrTnN95kp2hgLmkRTkddWqg3yrtYCrTR2xLZo
lX4XZC5CaP+krfM2cWNLOXbVn+qBZq5yP87t4k2n3oxb9/NiVgNnnKlgGyIr03KuMPUG1yPauEcA
tXS2NUXDJUKnZT2IuTfmXaor+4hDp8giu5UQnFohtS/Y6t0bsIftk3Lb/NZQS+BH7DyjHTOqHyUH
ucX5KtfehRfT1Q5ihIzuLO3CNkhP0aV4n5cWrXQ4y2Idw2bS51OkJWiVjMFNTlYEIx9FO+GcmAYc
r7TVEHLFRq9zZCADGeLSEjA2CxdDz+/NVhSSsU65gJGsRm6ztK+94BSPmQ1xCg0HertKKWeX1qWd
hwEXbuNmcHoQPLUFCL4jU/vUU52GwmYpkiks0eR/ctx2kXveg/xQ6M4UIIfaODu5rtzvPorfJV4r
tOC4tadyjgw/s7AM2DXiTsY+ZKHaOuABRs86vRbOQBatOhrwUQCJrAgVPZpn3ERgLIe8Mp/8rtTW
Q+CJ4F5anpaGGESILLSKLNCwe/uAJ9tsCE7XCSVtWHuABdDe5A7Bfdp257aW2T5i6KiubD0hjKUQ
PnwYDwwwkVZTi/jRGmX/RKoWtd3oJWVLK8Tr3XgqATbEJjaXcT8OwSLTGwG3l/WAxWjpxDNhpDYy
XplNX+xKM2Gd1Np82jEpXXeWmwU9ZhUXBwm5iow3GzjZ2WnvLEN7Qv+ufnALq/y8DNlQxZVlzJhi
jZEPp6ZY6Hd+ifY39JPNEqC5+ZzEA16MG4u2ySP3BK2/TpDVHRnViOBT9wofKX41L9+GTMuQKJml
We0Lm/wqBCg+qwi3T/0F8qp2Byuk9OPJ9u0rQpfIUMuFVZEuhdPEPAQt9wwatXS6qcfc9cI8d2u0
SXAqUU3alvxUtEp9FA2Ng6NsS+mErFwc2sRmBgnnyclPGheQOvIyXTwD4u7ycIFmvIOQpJYTWWOM
CTUMOf3OoilbXOvjPD15lhhmgt3GUoa4HpMSvb6mXacQVj5Tpqr0s1UE1tNsOOoRCnd1OyRZbcXt
tM0QPG3kSN3pXmKEFLwMc1eNNzqjJe5sZNjFrl9ccZ10E10OgaC93xlOna8nrUqHW6RRPuppDswm
wtku/Y6MlcCvotbs7pR2RzfHCh0/llBZWdlOr+dWXen2svK81LP0sDYkqDZ9K1fZfsBL2u7Mqc/0
KAOnap4ycnE6BmbGD09ObhkngYSQFcNUNj+rihoNtHAwHtKZc02E1WF7kKBzpedLv+Al84JpAX3Y
6NAPVhNc7AcTXOejLJPJDOGMQqwnkmc8K/NaJrs2tabPmCxMvHDlMPrh7K9JieBcw6Q11bXw70Xp
cOjGcYuQR7WsAxkvduDhrcZPzZBWZpTqxiIvcK/U6deWE7l89pFV19/7sVnnb22CUBJXSd87JnYJ
Yxpu8eXa/o1oHQ0io+lgMFnCbPSRRSxVp093gQZq9XLBGkcXcfISBM5NLcyCGKgka8YuIh2WuUHY
i1azDmpYiumKz5k0itrX2jxDFDciM7T4+8kJAZWlOkuzxeYtzXjmRw8/UppY3wut7OoTSQVY0nOT
0OnbsPWcxduTC6BNTVgsTZNHtaaMtY9TqSWsSLrXi4/YRRaRR2sJh/+TtyyFYHFOi/62620aA/5i
musJ5IvWPiTC8qrdZEFOjQtwbCx+fVnnp2ludO6JU9EOvNZkUfVOOJkAsrZcJPW5NrJtDNWYtnVI
FJLrKE3IHgyXHoFJ5LaF4vRVN1Nv35aCp+OkKQeFdbWqA6MN66U0iidrMvrgfhEuMSbNEDhJFVM4
98UjwSam/NApdzQvFk4T9YXjdCiv59pehoFnsvWycwTCgXNIxq5OPuqluY4xB4MxO5gF3XxePd0w
Il7r6WqamCbvMr/KM2jB5jQ9y1XnGDKWae3cTKVunc8Z6+vZtPbTSDxhZpl8Qu7c3DLJ1ORpliUu
8yU7xcyDmEntcoFiP5bgSNS1Wizzm2NMqfo+LH2SPWDHrtUFyLY+PW/dwjOPJcb9AmqbHsgsmlhG
dS9cmqV3D9wqczHuugEknbNZglb7VF+Xp9mp7XCeEY0GDDsvXY0xHK7BpTbjYemCgjV1dU5U1WWK
rpeo7Bg9Jgc/DaOqPy4IJhMnPXHs+UNhus2XqexBbia105GzUOW7NMmqS2qG+bvT6tUOvy1+Ae5O
sbcbfeVJpkqqh7m5GuiB7E3Vm13UjQ5rroYvaxyn/ghrsjpYwiZ+MUNlZWp1FY048T5BtMuQqtO+
jH3ZEzYpsOEsjsybMLUd7aIxZv8wbJ47Nw+mGMLMpe+DhegImbQ6azo3DDHtR+E9dUs5nmBxdCNP
ZyVBeNnte9Wn+0LOT6vS5ME1K3g64PiqcGrVfV/MzXUwlxNI7sw4GVy7+EzKQ/JlLuuBALFWz9yY
WWbAl1yZhF8kq8kmZy4UlxrhOWirMQ65hXMCTR/ZjOcSECBq5I70Esk1DAcmHXFiB9Ve91btMUjc
b9wm4nq2N9uRxMRRDLa6GCzFCMTUiPab/WrYZZZar5cW7A8rX3fau71zMMAEPqa2fe5nMyEBWlmT
w2hpV+his6jr+xJc0TKgl1ZtGuWeAhiV6kNx8EX2nXgKFVPNteyTjU0iLBTySzkPWmTa1Se0t0k4
zZqPeWDSbwk8HWOMRt6RyDFy97KmviNHdLlIDL+/kLIYjg1E6f1a625cLKm+z/RgYjmlfJJt0p0u
gjuGJh2CZbfS83NDmnezDNKd0WZdbKWZE/F15nsK7/7zAGdp0OUH3NKI4imXv1WK9k3oTpME8DIl
LOCNc1t6jboUWGcu7RFYhTMSi0gdHGsd9K/QR7R+8HJ9+VQl84raPrC/OhS04ajc+dg0BE1TcTEL
jf2VRziWmu8+qCDxrq2ZTdwLhHPhrmZ96IzpkzcPNZJnh90C2xEcNdrzmH7bpx7NfmQJ2Z5uavMj
EJa7oDeWKJsa6j2ZZAO076nZFRZYnkjktjZFdEQ/BnmPowJTR/tstCTL7qzCHb6bwsxhIpEtYYJi
DmI/nfQGTVSwLelWHgdkBKkYGk9Z8pAV8nklIAXmpaBXMVKMMmj4qum9zUmmQrVcQtlwZIBCXlqT
vjPlor4XPayNPyfc//9E/8emRvvP/z40/3KgD5+rh0GJFwd6fuHP87xl/gO+/4Y/ANaBVngL+/3z
PG9a/8BdwZQSZICHdGdrX/51nndcfsQEFAwXExl6Yswi/jrOOwb9ARrmP2gmOp774O+c5sF6bTPV
fx+yPcZ9cOW4CkowvCEE//Dzn5o/42ylZZ6wwhqJWdq7fKgABc29d6jU6p2kovNp03oHx6eNPaC/
OTqMR1m1cwu+0Fqd9VXuHRq7+Yov1g2NYM2iFW5pVCzakQyKimmZyUGBNxIqod80KXVu7bfVnYet
egcqlnnPOJxSJjihX/DsCh12w6wxCauE0mJnIVbHx9O6jEDCunbkTlc27t4ic46u0bMyWPugKlZQ
D3nHliW7lYMOJ5fMc+qbeU2nE0zwXzpb3KQJKKRRiRJOirhqqvUTYQk2h4dMh1VpFiephSUPz+6+
mYYvueH116Rki2MwpNuC3uDknsQZg5OvrHIXWevru7T1vivwKztn1NsnpzCGE6gGd1UG3XEJgguz
Gnn52fIFZ81dZxsPHAtELAL/DJnd54L2RUz8cH1ptrkGaAf+8MzSUqF8ybK9bzfq0JKlBkbLAmDF
adiNRqqaT4af9OGy1u3TQujDfiqm4SRDkHvwxxW3kZbFtVaraPEMCm70liyk+InNyl0+ELa0nKaE
exyx8qltOYXc6SpynjBFdJEis5ljdzN/JO/2CVvCcCY90e6DYXBP8ZB0J4i+Hig2rxrBhNayS3M/
NhoBE2vZX2XNoO+02QHm40zEPqyttZPGcM3so7zQvPZrB5aV9otVgWntW8ylomBAn3jBCe7lo1Vx
Pk00Nf5fjs5jOW5cC8NPxCrmsGXoHBQtyRuWZHsIggnM4env13fr8ZTkbhI454/hhBUiVhxdYdaU
KuKYPOed8ZvGUC1RUAWNvQCmUI7FV1LFG/UNb/g8hyfpB91vQy83HEpteUCDnJ6z1oHoL0HoQ8Ky
9/rgfkuD05GCi9XQLllJHUXZxgVtDeEyWjtH9ZeZ7bs13ItonFNWVx+uZmPK/MLD/WAwtoPsjHcc
NqRAwBy3ldCYVruQ9QqQyQ7uVZ2vkdFRzptaVFvr5IXf6yUf6VsdO4afR8Umb5zd/yKn1PFD8pD0
EwxSexZaOjGubseUN2VfDHYd8amfu67Dl7IZBDW1+DFHcz91M5+eMiK/tf1DX+f+vYc9/CM1Hj0N
w1bUZ2Of2PqodrY+S4NdZh2ixtSGC40gIF5Oa7f0kLVe0hhelpCpFSMoxvPMrIjDjpi2HqzgSpy8
+1wOGKt4Lty/c0FIcTUko+wp/rSARErNiJVvTjG+Cz02ibNKSner3u3mMZ5TgfFJI7N8IkuBpd90
1tNMJgHomCDkxhqXfbGND2hjnDCbO8PyZDv5xevN8XXLMta4hmbuJOjlp5n2fQRocxjkeCoJQImN
Zk33dou3L2oJeuBSL53TmBJAW9BCSe7MvKeFkmACPRsiMYH3WN6357beeZpa/eDlRR6Za7dcyQIZ
eJRAfXYeZSvxaDDkBfSdPudmD4VPR0foiwdcMS8pvUjuO2z8F0M7dWumvw8KCsOzyUsKDNIsnsGL
2xg4HlNPi2gTqWOGcG+3+jpHpVyyC7ifTGA1glObpgopSmY4t4bx6sVkg4uExB/cKHHzzEdsnd5E
wInaDVDnPzUxTquMLL+8+O10rnXdiDRYORiuujc7h97D+vSwc180P82tSKt4YHXmpNCexvE+VW5z
oaNsOIglr6OprW6SXTAm4KO9IXcp35H++JFm+KjFUvb3RVPzqQs8LHKdpfYQXMZlIztpDzJhqRDF
RpFM1YAHZbQ9rLmlndjSCoZoWr2e5vOGWBS7m0qkvoj/KiIDiFUphHGvAkapdTyKbXsrOPGzzqOd
T09kTWhAMCU21eo5nKWEbZPDGlWL8KPJ7XFW9z/ozAjV8Pi18wuRV/xs81Yu/hPT68lx8KhOIy9j
81wVfge+sWqMbxzh4+SE1jB+VTn5y9PHbItX1CFRKddne+yGP81jMCx9zcFPqkKiq58y74E+LmxD
NWNVQQ73aP/VpSLmGG+rf10BS0Na/baFtysXz56w9DswkXUhGJB87pIeqMgyxyFel2qOAqpdjisn
7pvK/L+4zqH5dec9Vcu8d9pgIrpixqBfz+ayX512Ok8GbKGkFYOyefEfD5d/IGu8oGqKQMubpulV
Yi6Es6WDvUKUUZj7YUt8xrLo0jvwF5HbpAXMPRhXZbXGea2Hq8kKyvzcz9mhHIqcTrq1LEK4g2ov
1lnE3tz6OGL97FtzC+MX9kfunxYz4t7uHt3QaeXl1wXM5hTUaXvd4DI+B2kdlmG1foS3ZlHWS/en
KywR9qPgoQlmLn5r0bykH0znwG3DeQx4R1MGbthDSwDJ2wwEdls9Xd37XnJQAAlUvIFuvQe3aHnc
Hn/mmrAY3VyFeeDS0ESAazhQpvNUSOcTm/tKKRZlTRwFJwHR+NWMPdssVtnDKgTvJenHz12ntqTX
87gY8AFutPiUHEpdhUpsrC6CoNvfM4f9rrGA/tOVtHx/+EnrbAi3R+BIhRM3NKfNOGa+Ailtgi7R
XLf6mSYRXHmwfjcO/ii+IhYLNBb6sc3LkkIkx38R1ejdSqxI0doT4jvp+S31xVeVmsNxUdtX7RDQ
vAwd78LIgvhY46m/0t9m5FnHoQjKAybfelc7S/NRVQ19GFzFfOmivWrzRJg/HCoZ8+OMRorFK9EU
l5jyOm2Xr4/0GBDlRNXDdsmaqtvPpJTyMqm7DOoK+wMhIZwQswtenfHa5U6Ir7sDk2zKD+oPCSMI
eIbYvL31O5/S5qsO8m5nK385pYOrytinjzfCY57FRIKjgwqcMoGvei4GD+yvx8QwOohWVBCg/Szr
fD8ac/WrMlidsODX4TTTLJRPHYLUVlV7NHlxThlNX3TXPtNwZjMdgsw6V21YZbgN4h3pHMEPzmvb
VL9ZaF7L4oGze7thmJ7KPksW4abApGl+5EsEcbBBpA3UNYnQ17dto2R3pCaqWvN1H5SN/OO37OSV
M9anHrPZU9P7d3dtNL5Nh1yAKh9+sLOT2dUb7G+zbpSJo/w6onnyaeim4sPTbOedRAjjjl6IwjnD
Whh/9QGsPmveSj7FC5WBQ5w7ehs2k1fE47RCreCRLSInmHa1IbR4mNLlb5H6dNT42o6IBgPGuZwJ
6aj+ZBb5NeYkQidQO6+Yb11A/sGShq7LRpm7h8bnISVA6cVbNhLK188my47uaAlmADvpXT/Ka/tk
Sv8T8SKWarXvHP020xMRwRvtwRIt3kwmXX8l0Ccbg/0K8HyoUvELyUayboA/Uzs+z+PGpFb1JycP
TiQtxX46p/E85dN+28YXX7lJ4ZS7/sGf13/00YsJVDjTZl8SPSC635Xm/x6b9ChKGoonv3mf/Oo/
oMRdKl0R1ryt9ezfLCXnaOtBeqZlT6/pCWouEU0G5Nu8Si3npjBcVOxGCPD6ks1Z9W+aSzduFm85
tXA3F4KQdLpxXHnuNdHc+nlVnPB2LHOy2ydZMirhgmdXEP1Vy1yauXX3Tqjul9Zz9S6VaZJIgfYV
u2zKr5SXhyazPx654iE5HzyGwco1mjenwmj21daCPjnrU0kFWL6UR1Kik1qvg7AQhGsVci2v0IbW
YVK58QQ+IQ+1p4qnZUMsk803bXYuRe8+DsdMH54Hx77hgs9DOS/mPq2wE3d5Pe9Lw8peqmrWv+e1
K3dbIYMEJeU/S2gwKVTIhL3IxtjoRqC41JvvuCjWJKBxIQLqs+6U7t4sKlWX8lFPq6Tx7eWl2jE8
iX8yzz1KvnT5U2/9banRTSEicsJp+iCcpn4PDLWbwYncWuyNWkRlwy9VIYFwCmOOvEItt8pr/7q1
oRLL6oZbvXGVWjppNTX0Q4Ip4J8wGmatqcHZoZzd3FreFUTLVwAhrXMmtco65XXzLx17Lyb+wLwG
Vvbem905T+2GPrf+R8p1OFVjaSUG0oN9bhRXc5DZdyB9JcJh7uUWNXZHgqThO0m5utU3Ytr+7BC+
tZt8wFwrnxPGTjOaiKq9L723g/NyNXSefnVYO/vQO83VxaT9Svjks+urMvTq9rlxxKvIxKdXDle3
g3VIs/zHEbBMJE0ktKwfNNmcuN8Emb9jfuq4gq/+xMDAeZSfhUUrtt8j4NOByEIqei9pz9QWtPW2
tyeD80/61kfaLejV7cb9rltr+OqoJMPwH4PpxXIKPPbwIWnIiBDK+VVVA6QEQzFY/KF0RFSPXXDo
uID2JaaOaA7sKRz95mzP2fvUttpp8ddnAs1/XDutYWz8AjOh+p4aIyRo5J/vFN8DKtVILZb3lhem
vnMcRuhecRalAZqcEazQyKvlorsPWqIonzQOyjQFiTYH62Bo31NFdZw27ZzZdg+5qU5LpT05CGi+
h2Vyw86U5dG3ZyZZjRcwyxw3dLapOOSzY705Hg+w4XT+zrWGc0fkCDESLQm1ytBJxTD/jHl3tLy2
OiOVkDd7K5ck8Mg7k/XIVm12r0HBNuOkdNw3nvpNQWZAgonvHgqSzthwgpKrxOBwDbYnS6veHYJo
kslW13xF9s6/52Tl7S8y4knx06buAEbRwBKxx523zGWjYr6v42mzWwqTF5Zlq5P+o12UQbmy31Fv
lO8eifnMX6Z2HPqy/7BLr75oHrLjroeRGbyKt3sk2i62ty1NoBqgV/OSpbQ04GbryhRPuYLCaQ16
WWbBzDE4NWnS3PP/grWSeHZ1dAd6vl4qx31vvVodLLOsftLG6N4KgmiSdsvrf11luafJXusdcSQF
QvKUrmerIm0mRQyJLCvl0LGKXePWxWdbyuBLofX6Nj3Ur3nu/JMmfuzCLwdAHfBsZKdFSGRqthOQ
TyExGM2htysQ1oVrp6Gf6aT7xCqlFP8mW7VtP4VQ2r7V3CVyUNGlYUoGwgtfzQM2D9SD6EFqB/A9
RePYamDQk/dqjxL027XFM00e1gvEdv7o/lygr6aFNWpcar4ZMmGR1Y5P1tSqJxZw/9LU8MEQI955
0ciqIl64jAp/BAaRhB+1S88E0jQgw0JlSb3RN1B6bn70c01/m3wjv6blo89X84qrNElcrAzKflPZ
n2Sa+UQxaNX0Cc03XYYlQB+rN/qRqOZXWiz2yvX/c4bG3/mZC7+xzJys9WLP57E272bncWFPMymk
CPokn+A6sDG32/xje63aM8JAjxu6OHiYPl9GsX1aenXN5rG9ET7lJxYtAHGbecueqBnjb0vexhwa
kuufNNSKiIw6rdnsl758Xcrl56EJiIKqzV7JXCjjbCX/NQ6y9MvQzEaGWgpyYLJWP9Z5fnWhUSUM
Tg3Q1wO6LOns3Va7sVCtZl9m7qeM295kxiw4V6LJiNFzNKsLm0aaX+lY9ofMHSYOKMXHZudfNhHW
8Ev6T0rAVkiZQ3tm3gQ6s7f8e1Dlq0jXL23uMLxCSc/OVMXtBL2B8eOkkRAf671nMYpOhs1OlZEY
X/neYfKk/uEXGqU+NjnLZdhp9kL0DiLPcPZnn9CTLI+N3sjiZQW0GCbdP7jNWH5YoyEOdV4ZfGLG
du54ts/pIPI7aQbLSy6F9eGX+h0uG5NIr1LO5XaDUqLg2Y2HrCZE01FpH6oUszeJojyE23pzvMJh
p6vFc9O0FUSbhXIj0ywIBpMr0UF6yvsw/AObSePNWLaTrQnzkCJXiaU2n9E3aHu9NY07pOQNDULU
1v6ObMsFbcCSvqm6+a9hTIvTkTkBYQwpoV0gnH1HLR2aH/LgAAqRnOg9HbwGO+//IeZH9iXN7BrS
1aVPVbIGBoskZL8+N/m+qJ18jvLBny9424ltcdOog1eThCxBJDJvFwij2wCOodLU8kreX3bpl9Tc
jTTVHzeznHeKPeTLlX1SDtZ26GrRnat5ZYyynSdXN0hn9Mo35fTsSyoHOVGzf0Try+C5eNaVqHbr
bNopt+fSU9JDLBk8ar7eKdzMA5ZQc2+qoYrlIxansLvDqG3DCiPn7ZzU4wuupm+qPP+mK1icyJlw
az2s9PbLKC3toDABcRRVetgKA0iCsFZ3LydKs8uidEPLFr8XExI+fdNI+0m3UzY31FEZKLEWuRnP
9kLYa9tvu4YUv7Bug2BvGfDkvdE+BzkalGG4t2591Td1nx/Ngw+vLV5CJiJQlqDVTI4tNSZuNf7i
kWZ3FA5KEarr0kD/ZDE7BTNDOFEynDbTviET7z/gC+Bg7bWuvIy5tc3+pi5fhF+6u1rYAfGLnRmS
aVR/UA9zGib7RXeURXNQ8Z8QDH4A5/WvSqAAsPW6jd3NmMLWWn6MWqa7dC4o7c6mBB5v/nCpTr9h
5NLLSJaELaEGidH1EIbkxbOyXzQf5VB1ajR51jU+SBIp/mvNBld4F+G4MCMkTGa4if6Mwb5jrVfT
DWuGG6NGr05WR5qk70BCYteC2daidlxf180YiNFdP+3OETGbxX9GR6Rlqaf7XHnlpVxN1Cyzv58B
nw85rfHnRdVaMilxWr11vJJNNR+sUXCmjFl9LgLvyyMg568Jtkl337sBHv6WuRDyXKCWcZ6r/ofV
3AhLCU7QFw8iFanIDm1R1DD+1pE95fZTlwb85y7PH7yjRnHHpR/J/ACuleoPazCOI6Tf+V3PN46c
bjWs/joQwLgjkmgdQ4J9PTC4YkS7tGKQrn5cvy76qKkk6p6xGS2T/JfMd/nhm/eAoCdyuHKkOPsU
pQZbwYxZMNraUv11h8C+NRLR8SnFdUwJip/7X8ZEThVdL0bzZwm6wI9bs8t/BlkvJ7PHFjdplFsA
V5vs9EU9/FofwhVEvL+HTIqQZ+VD98jrClkyxMnXLOIBN+qER3HhyABmw3190VlNXpFzkbq3WDqp
eQXmP6jCW5b1FdmkhThvFbrwUAsckWiCUNUpnUYQYntj0aGPekcal/cUGKx5vp6Js64Gco5c6R5x
GcaOeCivtNx+pn7jTAzQb1LpShCV7bRhqwyV5e1X7y/edYB3owELW/+Nuaw+FGEfl8FO8YPI7kT8
ubdTQwfNv9btPlhNCJyNOpyt4zgLhPKjVWVir/fz7zlwngeUNMdNVU2SrXP2EmiwSLBUoaNxClGe
V7ynqWQUUYO3S2G68Mg+ekpmuadDPoFPPnWFXZ6mgkXPyBAgtBJBCNrvxEhLuV9MSA0yYyDAh9SP
HZQwBoo4WYhnsmCDP9PUL98EhMpbvnH9hXJzJrgaiUq25o0z52HzH7qo8bka16fKkZwa1mNUKdwb
gV5zYiNhnDjzyplJztyT6yqOfSbf2W7eeUbNqDNKlHv6lzDTxPOztxFraFcHzwSKW/+BebV8Y+ST
x3rLCyTqokxGGv5IyXO6N39d8Djq+t+MrDVcBT5A92zJQ0Nwc1Km6LwWT93k4vyzNy7jVhutewef
Q4STCwSqAz3TmMlMQJNcNPrO9hu8vU6MpV55tIsxRqAGWW1qdewS1hoahYG6pGvixu0RsRGlGlEz
8dJpA6L2FGIICUv4UCgR7UfbOoI945exWP59bcR4bBvffRqqeYwq7HI7l0C/L+BvnGJLB/m9eO4n
qkyXE0ZP/6OlGgVkX2mfsgyql81eJyM2vBztTTuWn/BoNS3DzA69qK/9kv+3qS5qS+2PoRonGTM1
Iy4rdxPDVlYo46iX8jf4/EhCWf3X5znngg9NSRIrfS+lmcOeFHXTHtKGhRrVarAHBHhDOT0CeTME
Nbn/l4uwTHJF6ryxJSXFcVdpOesZCH5JOr3vXm23MK+PL5MqHxE5nWWHQ1u+6Doh5GO72eFMH7qP
o8cMke02ESFtzCbpdq+kqveq7/vYm9w82bLp2LvYRYhB+4PQ+R3N0WkWG9GsBbwmbptSFOB8pV/u
2qr75cMOJehgLGZn2e4soiGdtdWePLupTN4Nu7qbSzWxc+cHpyJVLiNEnkRyf/7NeP485FN5y9tq
+4VGi79vyTS2Z6d5qTFcMZqQngqQLhPbFOIye4N4aVdKDch59J9RsY8XxBJe3EzBoW2aYFcvmRGV
ua6B/WyqfOsZG+OqTQN0WoF29IdAvg6+RFTk5uOAvnVdIiTj647MJiK8R9OK9dktzpnbDhQ+mn+4
O819K2du+w4iM/QVWEjQpPuhzV8tX3PPVuXsaH4vLmR1ElysBNNt2f/KtgcWZ6q4d9t/pjEcjRI9
9Frl6r0T/nXQeyRvDdOMQw6u0uIm7dDemd8j1oqkW/wY34xxMzO9+UP4gROOHlHz2ViWce2xGA5K
b45rGtQ330Umlq5c/wqFIc6el5Rf/JT1QbQWDzKLghQz1h9JONNW2+eg7JDgVjICsfkYWiRxpe5x
m5HD0Sya/ZACzQey9GJtGeo3dsQ+smfzDed9HiqneaqprU/8HLIgQ9QSeaxWIdrxY4Z5led14cIj
+9t91AKyL9WCCydlYdKWPyQl5ENY10P67DbpEpJtrO87EODC1f5qY1bxT8OH2FBUSpBDC+ldd+0G
qk7XimW3yxURIOGq6/xrGMd/w4yIi+6OMaIAhv+r+fSzBUmkBi5rllb/JLYlWjpxCtI5Gfo0mXoD
OhsAOWpa860VVVQP8twiEicaWs7bc0bD7I0RoEk2s7OIWlSxKOZL2xvIdw2O17RDtjtU2dH0xzT2
XJ6yghRwdggwb83qaf8t2dTG52Byi1PeN5d8am+0OuXXHP8izGhV1ETGAoHMM2o6dNTvE9TJIZs1
eU/bWou9TgLk4hsCI60tn/pJEOaAZWnJ168KAiPjLT3yCd392TYiz6/BeRH1kxmHyv3BAdpQNgdc
oPbeEHL8u8qB3XrJBoSDm2KCnZw1kVQuh6OZDolTN94WzoYkZHnzfjugg2ck9MDXg7vraxR/PDLA
3BYWWmYRv+nsV795eM2mReG1bNxwzur67ItR3trcGJiX+iLaNF0CiNdGqLcgwYOxZQdVGU9tHXTn
ceX6Es5SxkFeEh/a9Lofe7U9oFks7AOevq/5cdwRj4wdwhuhL1yIx4rW7qPdIF7DDJudU49e9A2D
eY3UuC78r15hsZuWh9IP/SLa3TFpc07aYtWs67yRckUxaia6v2QW8Yms0bC0e4nM2XOp0iAmeFSR
MBE2tLziObyv4ao4VZ8GXxCBcsyi5dXxke4q47NUoMt++6o5QCr5yvOJAQChLT2e7gYOL3ezCdTa
mvuhoWNmMtDC+fOuQY4YmcH8wet6mvXhdfNH9BcKPWbvgq5Nib5OcTWh8OI9qilYUuawX8gq4PWH
FcaZUg9EuBbIsjlKmEsVJ/U2NkgHzKMK6ijXjB9PGg/fdyh9qMJM5/nseSkNJ2lxNNQbv7kY2j1S
fpZMgqp9wrK2DrBBOwnyZSCiK5B+6MK03BuMnUeiyo27WY0DzwzRku94+YsQrWOelCVlnKCmTxOr
874oyuUmEEibsxoP0oErAmPiM9T1923W9oIw1KdMo7bAGH2OK9sXd4ScTUxxgRUiqlljcxj1g5sC
TBVgjFdjNn97Xo4opDGKI+8G+fp5VrVPFoKGaMhlehzaR7R9w42m9/3P4jpwtHpz32ratzUoUu5x
+33woVFoNS/pQvZQC9TNFrHXBHvRFV84y4jJa0WZlLraYq/X//m1vd5zT5lRvvQjq2S+xrZBByre
Bfdjq0Ze4BKWD2C9XfW926iwI9dXataXxcLSNPU+MLvQZNuofeAIa1bx2GJBBIUmkl4i82mMQ+q1
SOsoXjD8/C9bTNK1zd6z1uCAUvhkKO/hUCAFMsvHiXzjVJrglqj2LUCyz4B4Cys3oajnGLeAGTp+
F2CNXY52V+DKepyL8t/aBjthF9E8uYKjNt+iTbeuZF4DSFFg2PfiFRWKszdbs96YsKcrfe07XKS0
I5kvnqEZzyS8cANM/ktR+p+ajZKVOFPU4CNThgF5Ix0m2C4PnvgmtLtibfiyjJ61e0g7fz/aNYob
u8/N2wz68+BkYOfH2EPEpf6zWPIgFKvFP0xE2WB/WcmYkXo0OgIaYMHG+aCD3+HFz1g1psQ0uNYk
4fSJKKmpCDQEknNancfUaSOiIticEDnz6NJxsmW0blrlmej/uCEKSZfuk7vkdy9vXzYt/6W0ab/0
2d7v3Kfc9l5M/E3IK4UW6VOfx5kRvGZmC3k1TG5iyKCCbxPbubbbqgx1vq+QtAf9Pyr9sHUamtd9
oD6tEt0QVhDRcijfa4O7bD8Jkcndw5kR3CofCHxrrZsO7Qdi7T0T6xqlKwHuagSeQXx+DfQpo3vY
2fDINC7CauHoINJe2wg7JAZAIM7ijYw3s93ct6BbqUMRvTh2U6a/E8kvqRMn4jeI+eG8zsS5+y9O
WfCm667aOcPWPBd+lZ2YJr1dHRDxz5rHuTQZRvZPeCkKPCSxa7fFDcFjR1bUMp5am8bSB8ppoDiI
mpWBCL3ZzcFwG/W6ccfPyyGqeFUpZo9pVH4tlPs4Ykmz7W0zO3oi664CAWPi5cEKqiQ/qnwVcekO
HxNp1zEVz9ux6Qh3JDmDUwkKQnp1grjrn9638TZTdYQfbk0ILAfx3yy0v8FEEaErERn3imBjw3lj
2n/SOYaWYX6WPHAYRLqTKpubvph3r2jeH2jorkfPdrTJLohQsqKctqAKgnGA8Gry4H1dli72Fu3W
4e9BggTgMMLrQad3L8jMIDe3BE8KnFdJBHK23WkjiTZi+JNl2vDLGNaLQWUAIKmH6KZ8I3FU7XWn
eW20dIMz9oLE05w0NK0WwIsFvuMOBz6r2l67qX4Qe00EoxZmPCyxaNYfHE+49DzyvluChiNLgLPJ
ob1MZAnF9AkWSdYLC9PHSki2M7hnb9RHbp9auxgVb3dp/v+Vmsjitltz19Qyi8Zgea1XlrlBb/e5
vyyJl+otBStTH04msL2ibue1neyAV2pG+mTQQOBZuYrLzTJ3a76cmEvas1KNtu+KZrjwieBkssrq
i6wZMyLV37/UORNfq+ZP5VrzgbBbFWkpjkI9m5EIbt22h7rzb3nf/ptgFpDcZ3MyLXn+pE09Zxrn
cwIbn/RB+od0a2Y6kcU1+q2DNgXzrpoek6v9MFPR6XgJ9Pk3NGx/QKzJ9elpVqxZU4CkWc8O+JIA
6rc5expBZ2NJOmdcjJAvaWPrN8R0XeSaannrmVpO/Kz33MqdGIe/2PcOBht4oTZ92jS7SxzJ+dAR
fLZzval4Y9JfohUgOTQBeZ4e9qTntinxBypGIbYP+yfr6KkiwWK7BmohQdAdEbAHfupgWlCMRhQX
7KUxjggBKvls0aR9Zh2ar4owfwubogm1xeY4xL7bdrhd1vW5Ijro74x/gnVapv6bM5lPjJGbT0nB
VDQMjAOMqf6oAvpcRbcMCSWCGja4tdRjDYoY7gJClC6YgsoO0ohCwnTq/xpliva3Sv1Vi0p0vv+Z
U+twqKHpCkWwWgZLgI04V4jFeKTZNsxHqr/iL57y3bA+NCAlD6lP5bCVPRFKsj1T8ARI49suwxhW
p0BEWSsUNeeBu3Kbkf0PM4DWn+B66aJO7dpEWcrb8T538Rhsf5SzDntnE1PYVR4KDjtnarOF7A9U
TsTj5j+ZdbkTHvtKPm7B8+gafYy0VT/bHWRZYuf1ZB0LezYCtknUIRpoXxwUyzm1zDfVBOVdzIxD
61RcZjtQz8ZkjjtZjt+kc99xsFihtKGMK99sT1VRaYclhbOu6KkHcgBEEzTTcBp5XwOx+ldjyI+Z
1jRh6htPllzWw9Q0iVV799oHiPemT8FMmwZjYgXLDg/VWefbyWX7jT31Q3KN60L0MWjAJcXBupCb
r9P0Ab+FLUcu7hAak1bsRm7HPkSDlZ3abKQjanFylpxVO2991uKbEvaeKchP3HK2zpl0+JkLjDkM
0vTb7NedaijHDrfZ2xlk8iAeZATCgamfJvxoL62ADcX1mRrfvSdHVA4qnX5txLlf5zqV30Mh2Y/W
IXDjzqLfoLP0MSLUYsZfk3fpxSjV8MkA9mz5dLAwtGT+Qcv6aV+wuYT0oUputlH+w/lIw66rXhrL
JtDdoQrG1P81jgktrVGcOl102ex4SG+tmqJ+7pDzEQTSdK9p7fxQCcEVjeOEGSSw7B3FfNpukZp6
xxTqliHi7Fsh8z4y26JDqlvJvaycRBHSRyE2OnczxrlZ+t9l50ETWIPVRd2G/7jT8GgsA5OdyHKb
qjNzslnyyqNFGGGCR2d5ouzhPs4dMc8BeOTFnQGiQ5b77Etsj6e0bNxfxezQB7fU5RHU5FF7ZTEP
cyd683CvhG6+VwQ3ImTMkf5gMD97GEugGox0Z2ma+QXo+qLDDJ08EqOAySbtbzU6mL1LzObvleIx
od6rOpnKlweiLYMoraztk7gjYA8I5H/IKZqrXa3yLUc3C0mhaceaRBH0RMb35Jh/FHn3oZ/X8m6m
9Rc15vaVdWX90E0zPSCh7p5XpEB7KiNg+tkRjiNOoDu55PbTnLvm2XSlvGCP7u6cyjAZHd4ZEM8l
LLp6PnqyKH6GDmdOhUyD6jZaC0ZAP2vtxkttbuJWaWuFM7qLVzeTSdcZwaEZAv1/7J3JcuTIFWX/
pfcowwzHsgMxk8F5zA2MzGRiHhyTA/71fcCSqUqybplp2W29lKqyyAwEgOfv3nvuaz4Hn+D3h6tJ
sX32S1zdMx/4Te4t4dab3XuC6oU6FrJ0fiQ1FMSAXpFH7tcIzbTmZOmbJ9zR10Wlfq99OnpIhquF
BkUsJlO+HMux7aYdcbQvRWh4m5VLzZJp2TfQSbbeuPwygmnY9Vnb3IdjmyDlDBlvLKu8D6aFVaMp
rH3clCH7a4Kvj3nDf1jhQCC93sAcDopXjJuE0F1KirZtDxpmEOOvgAccHg9PjxGWVhKxU8qSqtdW
e8gC275pFYOr5eSfTWIgK5AfPvtp/0XcKR6OLKAovjTG4JETmL2jM2DaE2q0UNjbH/mE4Aj8htuG
7Nq2rZZncp4a62PmRWDUTjZJzRv2Qe4VOzYex+u9v+T6PUixZyIlU3gn7PoxsApeBT0O/2Ov/B/p
GIZQ2xE9wFnVz3RHuBud0GqmJy4qLaP1JggSnt/Z9NX4FD5MNk1wBtE/fI6mvXcGE2PWuGAjceIh
29aOofeqN3HdV2kZHIfGY/0yO329wztWHZ1p8lDXLbSqQAfvnD3Qjwdol854NUgb11Ubu+PRN734
yoIIdAgGozhlHGTZfljxaalceKeUke5lmF/BSxVEIgbBfqKtokIFh74WQaQae2cjxdOixRvIz1Nx
R0eshe8kMA7cFRpRSsdPdsnYUYtwIHmB0ZKRoTxqLfJIBTiwTYauD1yBeCNtFsABi3ZmP2u5lhio
dnQh8iZMrFfasJKDQ98inlw2jTy7zeQHexOGI78zHyvkfKqCkjDqfb9/KPvwHDpOE9XZfCFS+jPT
7RghT+YU7jEAWoVydmsvX0u1JGceJ+j8I+BVvWvxSUTTXPwkC/JCu9DnPCYFxjk5noDgzse11mg3
a8/aN/3y5FtieZlT4xY7NovpIHweM3KHeWO+T6Hm1cV8EGXmaieWFInU9U1duo/AkXsMTn0NyaXq
o4lsD+t27xkiTHKo69jcTbJ5sHlV36u+6A/Eu+OdlZr50TH8xtwIvFHboirVs1239/gPvChni4iP
dtVkFzayIBbCDfWLN6gKOyVL90l+f0FqEnoONg5y9IveNSnTGoWPiKU528bNIIQR6aVXWxMarUEr
rJd1FCmNTrCxLHM44erMjszbPHp8LV4IWLm8zyQrvcaQR6kyEYV+UeM+zMiSGIZ39LrcuwZFU+9E
QtYAD+4wcp7snPonhprgmBXue1L1HJua4mIamXkzjoYVpZK+4am0l0PF+2cfmkQtGo+pBp8IGu8w
8szBlDs7ACUSTVpqnDjn+uTR09xq7xQgytteYLt3kgUx3xjm8QUjuTp2xHKvGb86NDaDNHK67ocs
Z0Xd3bY9bB1rySELk4S/bxN4VKEmt+r3+fIn3u6/Suf930bS+Y+xu/8Jf778F4zOP0N3tvsHaBrf
EYJeBYhohOT+guj4IO1x2ro+oTzyHP8M3RnuH47rBSGt2mTyACR7QLD+kboj7/AHSEBEF4vs//qP
nP8mdvcN0fsrdCfWNCD0HNvhdyTra62Qn7+H7prUHBxitPsgtwdW6VRfsppYNwkcJ4RTmncVCY5H
UvdUVEKewB6OAstpWYbLr8RgtRrVqag+5OJwo+CQnt86neLzJPz6Y8hcu0FlTNUruy3eq/2Qqxt3
8FNxVY4DTncY/rwNrKozEIoMNDrYy+G8skUI2kpsagjeWFXp1SzG8DH3ZsIUjFwANQRYTjQ6uKUk
9ZVIEJkzeCAbbY3uE/V1JobwIo1/J4WJKkAmfkYzLUfFZMyr8AV2gKRbz8j4CWwH86fAqxXAT8Oj
55ODV8kNFo8jcfrO5OQ8A/5y2cjQ/xdhtjcnvMvW8OKqLIEkooq62vWQijH8J7yNhk0wK5Vc2MGX
hwAjWTOTkRY8Xnm92nm2q1onr3//Len5v4EU/RuiCBQTJzj+6iHl6ICR/r0rXLWtthe60TOTU0JB
Auc1jmd8bf/5p/wbdIlQM0RGaLArYHDFM/Kl/fvXJSxrnj9YhbpsmQLKSClWOpNr7tPjlGjO3P/5
p/nf1Pi/fT0BGPLd5FvJD/RCsGzQpP7+8+pKF1QOj5++v5rwJeL0Wx0G1UdGTKg56sxoUGcaxtFd
8M1wsf2V5zIvGvGaXFF7ReaCpAAWffWef3NgUi6a7L/KYRRW85YknDepQ7KSO0xMcAaY8YR5EMMS
iytnsQaFj6kn0GL7THWbBAOEs3GkU7Kz72Ya4roZhSKuyjSHlZG0lxDf/HDnDFbzKoC2OIALBkdt
tRuIndYJgktpyDnkyKm8apOozBJPseKsCp/FdaqdDrTT7U1BSRSpwF5vZuwG7bHsHLWcgwx/7NZo
K8fae6xsf5lVGrwtfLcQCjuR60294CA49pnpH9mNLO1RZp4hDp5Xel+DSL0zPnuCNYTGcXHlBeva
cNjJftYzm3MYKi2eisZe8jqCdwBdKVjQ7DB64dtqC119FlIjBAP+XJWD2SeE7zrtHBxCs/LuGO+Y
PTI/c0i8MQytufx1eE+mpEYwpzck0oy15jYA7ceyFX1X0lnl2B9Wij8iGotqsSLf6DIXYdyIqz3G
ydp+0NpihyTKNFB8HA0Ze6fqOS0N1USwaVIxAcIY911ajkWIrQ5aS6RDd3xljVqBaejWtrlG8Hue
3daBRONx919rlZbVKafi9QmWMdZeJijX3sPPdV41nimMfN1o0KiSC3/YpRVQ4qhwK96aDHsFvI5e
quFMSp+Pgl3p/NgmsU03dNKSfzHHwSQY5lA9epgtlwiLmvIYPpiQmH1IkyXB2YFbfc2ClLNG6pBJ
OqUciFPe6exAD7n00zYi6Guuljtp1rvRyjHayiazXopkkl8qWYqv1BUMUJMxDikUD+3Lc5t01amz
DfYDhehbf8ujD5y66QXXIswm6sU6XFe99m7s3K7rc5t1mGeEkxdnLWeX8tFFe6+O0POzMkR7rkw1
7FqWoV9zYI+vGZ+iDXmhy1u25TQWbhNcuxBmkDSqiMWOix/Pnro7XxSLiFRJrfxOsSa0N0g2U7pl
ESVuUfPcnz6f8SttdM2Dx2ZXH3muUOdndxb9g8uyTMZBJx1xVk+OA4uHLOGS4HUQwZbS4A69xK7V
42KCsti3dFbTIV0s2Ujatq4RjDhWR6VYaEEeFAljRDX5G1sz/ta8qZW1lYPXPWthzNauduzuCfLL
/OWNyuHc4Pj9yYMckhxoEGPCXHgpfnEpi2CLTA6NJixw7u4EyQF3y9ktvm9KetiPueY0Bm5IG6gI
SzlrrKQZxXiT3YhPYY/lBXmCpdfIYvN3im3j1i199UU3ckt2SzrEM01Ov+xtZYeLrFRlzaIPK+Zz
qsfuEgAI/T1WPPkIQ1bxW1tNJHD5jmQCraHlWaWRux7hU7QPS7vwr3EnwYOz2fMs2wW94TaBKUO3
eqK6YF9yVKn3AsPSzzpx21cHczfL3EAPBQ5jTi5bLRxSuN4U8yXkSZ8de4cms31jNuFDLGoTZ3GQ
4dNR08xkWy6uKVmtmpIYoTQpBS7c+MvXHlhq33bokmVNZi6Ri9XnerCdRow/67kuBnBKMq/WtDU7
SuCxlbgmRdrc00wAlSqVs+yOISxsMssJLJnm4CDa2/oqJvIoonQcWJRp0zMmgjYgAPGZ2BKjlR1C
PuIZgYLhAru4KkraXjfa7dp7ToEIWA7Pgmkraju71YHHOhkncnKhlDcJyIZ5/g+yLxUrp6WsvzIf
58qeBdfy3Ekjhi8gjHo9KXfZcah7WtnpBM3RUZLcFt2Bsqn2Jlwm0kY+gWgKKrtlsQ5lkXCIVLIB
mJI6DATbmHRhslXoalQsp8J8Qbe2vrpYYtipPD7VYUnSW2wdxts85cQf3djIfufJwsEceyZ1xBkQ
D5JHfJALecO+IkcsRm+MLIdWU1zPLd2V8EQmPAl+ylY1MUMGESKROEZLV5IpFlkmiT7Rj9qDWJHg
OSwO6faGc2cMnBZaEO6FRddPuNWNn10euu+hxoDKfy94bbrO/FnHMRSAkBA4sw9tiws3qqizbdlb
CnGyMydv2yaYwHC/qLqPgi7OX/PAMNzIDxMv27rgd4inmnmMBaup2LhmrkuG0yf2tPHsRTHILYSf
pGEOtzgMmhow+sCkxQ7XNa88MogvBJWyx4EvfIcc5hX3aC88/VsMnre2m2C2ygOXjoklxduJLaNU
720yYQLE2JvCFsLCmW6xjFdnD5Y+G60QctGWV2Fxp/Ieg/O8hCQdsyId7izNRLkNfav8SRCxxVvG
sAR4a6zfiimJf4FfLiEh5ol4E9PI1bfQtPxtGlcJrSJB4/8qU69nlpzbBcJeOFB5WBaz/6S70v8Y
khFv2cBdt6l74pAbs+ix9npmjhJvJzrFv0ngFp+aCMkRTgQB3iroZm9AQrW3D1OsqZSQ0RYwl1eF
Ui1SRkbujyEBNMTvygLGwKust29mbrMfTRs4Pz3WifAv1sz/JvBXjSQnpltsSZkG03UrgrLjza7S
7g4Se/42cRTAh5IV5MbqFGOV0UHqjoIJj180y6ns90GMC24XYiDSUU/NRr1LY1G0ETorFewI4tq6
9hwQ+ixgKIO7CnXfttganNiNZiMzpoc5BWoUJUrVj/j8Y/Rfo5/lscOIzTeydu2548zR6Nido8lz
MVtGUJA965MwcALCzLSTBZdtyJDJeOYjlXnjAdS/DRdzXFkULb+GmejXImOwPMNmqJaY97pIqKyu
E+Wp/VizoVCbquh09ol4m7rHJSkJUzYNqNrrsqXVUjH52UFOADiZ4urOwF7ULpHBMGFH6DAe4day
pJJJRRWzq+EwNme2cbfoURfXYgwxtEdA+HT6y+5oj6OI282Du6JLvbVuc/37YNbLMpf0GI9GWJaT
GdYbFu4F63Kt6tDm0C6abE8uoGu3jZz5W3iZWDjQFBnp9wNlETJ77hGivHKbS5GPL3qRunmGhVfZ
+7IvzPhpZKuNNlM4OvP3DCR2d2Sxkstx41WdsO8zNEObZUhA1v8BL7IXst5JZybwjcoDXqMGvqxu
OxeapA3RDr/pn5duGENJFNcHGwT6Uwc7y0zc/kICMq2va9lN6tIH5PpYbBuiAL6Qzhx/T7HbSfN2
lJTWR4g4jqLHfortR1Ra4V+qb/7d4iwTi0KNZ80qYgh5BQGGayEUu0Urzl3nVaXz8rvH5g1I7xuz
h3APcq9e6Xu91Y7xzluZfNJfMoFBe0X1WSu1r65FbzyRn6Mfts6hyewyDCXskL3BTq5zH4MHD8pF
m/i4C4VqbDtO1Aplv6Xabtdo1ehaR5m6pd6Jb7AgruXQPltqBQ7Kb/ggQiggwvEbSoj9FxM8LlE8
QvobXCiHFWI4fAMNFwIh8zZjE9aewTat0MMQ/mHzjUJMAX8Bz6z7Djf+CktcemqRd25sMuAvMBjv
ZuHwmzVX+TdysfnGLzK4g2KsQd5wzP5GNHrCLR+UBbfRXgmO+hvmCLopw6jUJffJN+wx+QY/+t8Q
SL3yIG1zRUMif/LA9uw0kFisVnykTJtxV31DJSGv918dXwms4Ab5d9FpPbHaX2GUrbmUnL+FRwXH
lAbjM1Cp4cXjNYiUqL+NhdMKt2yyXt2Lb+SlO/umfUi/UZgGZ94M4nXt3VrfsEwzTJIncyVokvzt
/E3IG8LYznnr4DT9Bm4SkNaf+hvD2dJlQ5r2G885faM67ZXaKVd+Z/yN8swppVo2GDNRpalaBPeJ
Ixydv/jGgH4fdf+rpdj/mxDqFVr+H5BVDbiWj/pftmfrn/gHgzr8wwlYnrEJY9ngkaL/5/os/GNd
XHk0VeHVc9kS/LU+s4I/KDGz3TCgQ8g0PfEXtMqw4VObATVJ/KHA84T3X1GrLHZhbCD+2lAAhvbC
MLBcwOjg6vk113/+N2qVEkNidkNFI1Cn5wkhs+uLTyMtUD7dtUsywlad4IyO8fPcGuQ2wE+FHp2P
d3T+ZBn4DIpb2PonOfk4PgTzwp1OHUtIhjzeTyxHaIav7HK8ZioowrNJjJOM5zz1w3Mwh2hUDnvh
12y05v7o62WIL6FKyg8T7iMmGPKcwBKMSXw4TlXxeA3Hu3gW7keQ84DB0lu8ZUHDZKswVskiLd7d
qeYcgo3zMwwVc//M6YLXf37D+Th7i+fY2rCd/E3gwTq6I2wof6qD3ys8cudibr/rSnAugUXYxjVn
BjAXQW9DMDW947wUZxymQgabxTfgyQgfFcJkyQBzx3Cf7LmVt13FyX8L3ii5H1F8ryo4gAft6/km
qBvkW43hEuxQz6sknagooVCHim05+79M2b+HNvZtdm4EnVRn3ZFPgZtCFXezb1xd75Y457DgjnI+
cMyppmiQsXU2vXHAruI34rYP4ozEEtaqmPSY19YpDL05eQqTluC1IUVydHwldsCvxXM2mfy5rurz
nSfi351o30EyrmgWvJ9c3vHcW9T2qWWeNk4aetCtrPLAmqh4xsyyN8h8pY3LedLRCccqquG3KZrM
qiDKq6HNKig3lUHauu+fi0Fat0jpl6wpMJYAFxkW/HpbIIUJb/MuvmK2ZGhv4qn61U1ptjXY5h4t
pyK2b/RlevGVMTN4+V2D5RqdOeV348WIR/W276f53AdcrblcFzxNG6anMe4IZrq28Rj6UxqFPaFg
y81xlNZ+cwjTVPNQHTH8ED09E1jFci2mZc82YAfEOuTn9Tc+pe8rZgGBjtrxJGitU09zwVZMzqXu
tLH1AQJch9K/8WTtXJnAeIGqYxxJ6QM9YB5LLjFe0Kc6D6qbuBnyX5rcxrBZ+rE6lVj/D7ODzBO7
qXzx69J80DV1ATIU6c++r+S2106OrNSAU6yJaEvf4gto2CyJ5uyOfpT+1DO7Ramh5bleioyGoeqa
NtSWIcFCgBdjDpMbSz6wdixasrBbLgJcAZROCEBIyWTs8M9xX6X9k+sJ60Eayj7keSIPdrY82xms
RJeHB6eBJl22pajPI7r6FaCwdlvb1g/luPkJjDeu+xyIMOmG0sNZ78PVLNv5VtRzusOvlW9NYwK0
EppgLczqlhq7es/537l4Wsa3uaunGyfwxovOTJ1u2ip0fwGIcCI2JOrUyzm7AguEUSPo38CBJcT2
aR9dgoUciAWTKnD8lwQ3w3yVJGGZkNbPB7GfuernxDRYaYVyaU9L4j4xXa9IqpQVAsTn+Q07YLzR
2bKrFsnVTilY/yFmm3RVzh8jLNXxtZlJBeuE22q2iEyZ3i2EUBZhRaoAmdsYGFHgIevDFjsRBiU9
GCflq/JH5yyV5V4Vs1FEVl8458aKd2bQ/bKn4jPD4XpHsijdV4aXRX27AMTs66Z/oZBDLwf8HBov
DNfzCFc4QWkeCkONn71VpNN6b3nUv3ZN0AjmZXIa2z7xAD9PZv1RuNCDyoG9Ix29/iWmm9vc5qWJ
Vz/NpPUA5zxASeZTw19WTAEsKm9FNNlOT4Yzqbhq91hDCW9aCR50oMDgyYBPOc14mdcVbWO2R8b1
E0eDW0OPJVYfqoc4sVgHC292kS0vHE/P0sKyu2ZDzGzaAQP9dNcp0E33beCCjDXtSLrL0SzTm8Su
0A1h+w0ONIiZ/r+G5IopcZqWGNAsc1/BRTFlcyxphhHB8tPNHs2Yh5rw3iUi4wwl1eoIg072BQ7R
vgZdIcpq5+B8bnJx1QJCrNzyaqqcK2xAhwalKNbdQafytOQtQxlRks5G4czh6oa7KnH2NfEg5nRC
hiN4xJRnxWRj++RATGHhhn1zu5quz8gukBwctj2FET9geOJJYB8L3jwMyNeqbEATLneDwdaVveoT
T7PQ2mDBAgnrY2nNcXamLEsL9M5g9Jd7p1IO/uLW2dlVei8VO0gIubfSca5Z0DwWVbHvyu7QGXm3
lZVpHzFZujcl0IpfBoXz+pwVyrq3Ot6uqQElsRax/yztpAt3hVU8B0GQspLHnZ4HjoW84IOzm3hy
7juVVXsvLA3SAy1rtCTwdsQYf9u1rA5TFZqRrq3r2k1+tmj1G78BTTilnHgnjoOncFaf8ZwPFzCQ
fYTYheVMpvGtj29lKwOMRbXTQM3ApT+nw7hDEeK4n7tnnoHpxleo0Vn7LWG3W5zEx6QNb3GrL9GI
8rwtsG8goSTtrsE3vkM0494dpl+xbi5WNp8CUYyfGJe4I8AGOpqMuAq7feI2j4CkOIKj1zOtfAy5
T29QR1SJMHWB6u1EPDD3TNPQH40bkof6UgZ0keelugdXdw692olI5fFln3GnTRPJ+Ck4j0t/TuL+
3kyca6lsnohTeRQjYrzozOpVERQAWD2pIwWs9UXWS/CBtc47lzBKDvEQ98iF4YroXfcJahit9xRU
NzlNc9NThTPuqK9g9pnYtXLYs6/9qqp2nswKzHOm8Y475MJrAyIWVdMhMn7ofmX8Sj6mkzUTUO94
6qmo9iyoH777I8bTurZJWDsPxy8It6CsDyolH4vXLTKC+JE+dgKUVHhvEVtdhIcJtabp8DQppI47
3yZlgTCwzx3eQlmrXymcJjXalbeUyGHk8ZBMdc9Tz4Ej1znXk9L0cfTdaVLGu5Vle2HKkZVjv09n
SXK6d+49Xdk3Ve5cVyOiSWVbxgEDJ08K2/jdt8q9JFo9aLN4GME0MZJYfH/bq4FItzE22zkNi9/k
b4HzaQMGNGiXTUIwOJ/ChvjEFGxT5tJNOFGbAUEnJA9oLs99JptNUTJ1tYuhSOY478KqfnukC8jz
5eK4tO2VH7RhpCr5ShDQi5Lpz3wD/Je46vZ+C/VmO7kcL/f499sL6ObyDD7FAiypnmybecmv3A/c
j4SKiMGfCk5opAtlZEzWQwrkhYJrh6OrxCzTpUF/1wdBty+G1NoxAqMUxoaPTbBofiU2O7UIpMXy
jI0jVJHfxcmH11O0PomSLSppELIjtbFcgzsY7hs+sU1IohIXyGy+2IioBCOgy+fapgXamPjfo5La
OFpFiB/PSNziGPcetKwRyMsu45qam1JOCxhNdk6RrKoUV1sqfZSjunHu2Q2XP1wj4QfaGlwNhLwL
gKV2IyE6kh6b9R1wCu0cK4zZKmpLcv49y88f5qygPDLgnoqAAEROazG2FBbtwFQABVqARww0c4QR
VMRLYBTOoVrRcEzZEA2D/C2vhinb2Ja2Dv3kYr61EvetX7A/5iVUgmzw5H7Oqn4n0uxOpwh4rEI/
Z+xzxyKf1+jNgBmLMHUnJqKxpCoP7RAHPLQNX1HC0PUzeLy8uSGYvlyNlmWw0LdmPHNJ1Dd10B8I
JWkLELzGfh2yPcLparEYrRrxELsZ+XryXEuF9Dl3z6wBuGG8ocZmGMr0paTNnCLOcoalheVMsdaf
BrYvQZJ0vxyj8HGvFQYXf7FsfKhIoblzNscq8y8NeZr6imd1BwLGTjJja2QID+gj6G+gWN2hjPQ0
sEDGxmbGw2GlrJt7O+jpB2gyH6B/PbNcfyjTjkuSzt1sPBBAQJl1qU+icXNGRSBx3Pm+3M1JbwRn
PWat/VbMreUegbIA0+wAR3jbMa37H1DwRb8JqgqeTDHlSXoKeO3Yd0RpqBWqMCLVRHcXDmQgQHyS
+Bq7FfFSiE9mFBee90lLSvUkbaObTr7PkwajPfg+4hRkUzeB9Ikd1gtceYCuSyEnXrPd9FGPTU3k
MB7d7D6Fe9meMZp5zUl3tF4eJ7g/Gw2zZD4XU9GOVypmtna6ir+XAwMFQVlivEyGZNvVOEidvMm+
lnpKTs5gFZ8l61paDe3pPjYG7ySW2r8DzsOSbNTZnutjEMfoxVpGlM7ksUJ44uBx7mZ7Kp+yRGzL
AD+da50ETN9tkWoiCkZvbovAeIbseutUEyZeyz/FTh8cJWKck/fktIyppRKH42uVduStRbvzRyl3
TcW3pwjHPQQk+TASI2hoAApvCjVVb00jPnCbiqPrU6eBlyoCtoNV3G2sOzuW6SPwlcey4vfs2upZ
j2mzq+IhKmJ5BvVIgGhUd9hbttgurL1TGjgJu5hf13nqbSvKXVKUVl++KL9t16ADCKJQWpHZuPdL
47x3VXjmSBBHAhj2xmibg10MXwPp8blZXpQK8a7lr/G4uC6dUTMhOC9/4VK/Uz1wBweYs50hP0q6
z4biBEL1Zw79qPKXa60r7zjlPVgULsAcRtWgt24agCtVhIVaecpluwrYxotdmw+yh4s/YUEOO8h+
VX0GRfFlhi0ls0nY3MCxfGSFyfrarO4SVz0UmkCdtOeonwwQG+10meOeGKV9B+4z2TTm8Du02YTA
+S/iebl2nJQpdGJ8b2bMNitaR073uinfqFv6wVEcnkYRnyCxIB0Qlay5DX2zPawvwTo7VvI3pMGN
DzoRUN4lccACDCOYNh4DyvR/lIO+Ssdy3sArBcPQu3sjhpzAASMpxeew8Hl4y0nYzvsSstCfVPa+
pET/Y5WdFh2/lyL/6WIeubLMes2tnti00gJfDdtqSfQOHeplTmxzN7rTYTSDD4OCiS37ZuKQfkab
g4kLfXEaBAnFBzbcBK07oUTY+mNw+TriiOb3ntD7wISfxnlll5owB/w14bNyp+xVzunrd8t0mg08
zWYjRPmry4x9M6QmeUtDRLaVX9H1ey0CiGutRbAX7bjeVCuN1XQeVEBGrPCI2E0HSQDlPkNrJtPL
pyz8UxBmJ5vpVmAW1vz/RbtyuQfw30Z/HDIWsEF9QLB8NBndzTm5yYv5ZZYqfqagdIdjGKalvnHC
4tkxp207iHM6macGjlamu2OAobXrZLmuuzczbSso4/XBtNXVNMTHLl7OYoR13BfPpQ0vTVBa6Can
OqwfbUF2I1bl2eowbU5uRu7GOg+tdTBpTHJ64zluxjrChfY1u727w3XiHEx3OMdYrBM7fHCWuD+m
Czc473m5CahSkriON9z4wLa6O6ENcTv58palyYn9zBtxm18xgyHssJYGjyK+yRx3pI15stDrm/cu
XZyrkJjJEabPtkt5YuRTbW3zdCEc2Rkhfcn1immsE7bWvb/jHPUyz7gnXcd2N5maiy3u5OqeBbPN
bqCFEc7rly6iBTBSeYt6/ej3pDFzGJ5+fxFZ/OQV3l6rMHwYk5QlhVHA5mjNaLYkS43wUE1OFLDS
OevWPUPFRrwrdi6s2CPbHHpXSgzIrvc4aL63bhvxbktgZECGk8Ld44SoDuw47mNnPLPJ4tzNSvJI
aJGTocEeezp6dVUfYC3tbVXhf228T+2mb70RnmEn7lgucaNkCIU4h2+c3Ik6MzzJhMdVAVEp8QMC
BagbZMbzGgixCHdIrEd3No2L0d10jcRtLAF6YOMuVg3TtcSW4pmoduNfNRVnJjh/rENQS9Jhm8dI
OV3SbkEZvfaNwzeWwACv7IYzY+C5dzyvMat2W+XBHh+Y46vAMS62VzzEcbgva7gbw0PZBqdOQiax
NaCC6sHmA3fD7jTanNZqZnTSesouiFyN48bUJotBGPDI3J7L2VyrPUdwcPGF/MCsDbEleeoUR/Gs
zP29lVAI4NFcRFZRksaxv2gRO2pL/8YBEGE8go3ZgUuyzXj9AauTbJ6eiA9eEotfvZdM0KX/kAKJ
pFxA7HoSBXvEbOicQConCSGjUD/w/1xKFe8Ha95irnvt2vLdCtFtY4T1rvVZxdQNgrW6E4mzqz3y
CLW8KGaOYCSB3Lgvs46HTWFlr3lV3E6r13fsr2rp3mRr7MareHZ48QocKHx893Gy8xfvHcrkbeF1
NzX17hvyocgdFJFE3WCdGCReIFHuzYZRfGzeWZ6dZr+iHQmeTBEnzimO1bUZ9uhaQAA3NlEATq72
cxJD0aEklsMctni/mC85lMsNroBHYVbvonDDbTab2Mt7rNEZvbWF450Hr7b2lp04GKCqj9ICq+wR
JxzncRQnaATsUS333Z0ZKCVBv33pstOuaUXisNUS06xcPpaUZBW7vM+RS7Cljic4KL8/Mg++U9pk
RlbaEWiSwH2buo2mPryv8vIZCk6o3kKOUYyymbvgcMALhgUHS9WfvYQzQiUX80jydW0trPq0KlE9
8ZUtJLYhAyICjqsAvscrA7bDblGN98qw4oc+FYuzzxBpoV/mCKSHEoHyWVf4GrkevhfsXOVbT1Vb
ApUgySlTjnBN+w633yr3GU/YniMXsKkmiNW0Lyh0+01tZvDQ6Ek9SFNQEUjRHnDBmekJ3hiY0LVM
kLjStaYWsN/5Sde+KyexiqjtFgN8CxsR3nSVKm50rowHiTXwzdMYAaKubCTstiVd3sK4nzhn9+mS
7YuENTzGQJ4TUeaK7Nme10o12GbEBHE5Bn6UzDXdX4WUXEZ6Xmq+Ea3rdRLEgg76Ux42PmETJN55
Nxb9yPa+FsZhXsAm27k73CvkwVtrLgDQ1BYz75/21f+vsv0PO0AA+z/LbNHYffz8aP6lGWb9E3/K
bNCm/vBphBGU74qA3cRfNnXDD//Aw+DDjLFNbOeBwIL7j3IYy/6DLhmoOgH/zPPI9f/Tpk5FLMlO
H6ENw7D9v9g7s97IlStb/xWj33nAISJIXnQ3cHNUKjWPJb0QNUich+BM/vr+WMfXXVKdrrL81sA1
DOPY5RKVzCBjx95rfctS3kdE6mLJfP5hxsZPRgTskXTIv9A3m++SYabYRBw+Y7SzbNv4Nus+ukjp
vlVHnnmTRoUNZ1m5xa6qUEIVs/k0e3Zy7JvRxZ5Nd3zR4enN5DEy38ZN71zHCwYUy1RNauOcTBA1
mY7fEuSHarwIKBY5xLonVuQ3qAWstfMKWyA+zAVbxZYU1rUb5RglE8tX5/Abj6QGIP024vnJE5oa
UvoD4ykkHZt0dqoTeuhKQD5C9LRBuVXzdkKatRvboDv94Uv9CxE4g813N8rBeOJwG2AGSG4Zf/7D
MNIOqwiJdmnDAupPMyO4GsbmXqQugiGAWLv/P7Jup+8pyCa69//5Ybr93H2L//Z/68/vw5OXv/bn
EyXlHzwyyvUdjhe2sJeR9p9hS474gyal5TK6RvJoucuf/P15IqFp8XO4uDL4AqXj86g1JdJdIpfV
Hw4JxLaPn8E0bf9jpg/z7QPFA8kgiqAjRs4O/jVbvJPVw2ENkeYJgz6Vhfk+CMGVx8IfcH5jdz4d
JVBKG6GGuSbvDZSt5bTTwzzDoT30iaExUag8e61Rkt0yLcqdnS3a5KTjqdvb0QzHxmCSR2UzYGlk
AKZPKhGSApNMdA7xXIXfZBHqAyKb+wJQ47r2zOJo5RiH0WQG9SNGZndjF7HxLfCEeYN829oNcsmA
t60nZwiS9Zy39CW9biBYh8FhQ3xDGn5m6KSephBxdhS72Y1nTcTiBG2aHiCsTmu+EprAGTZFyGgC
l25FvHvYFmCYM4RIG3q+4ordOF9YPGJdBciOsFqQHJx2IEDWTlD2+4b0EgdRJNboqVnCAqKxTYeN
RR2eHCowZOIY8OJxTmHZsPvR3kxuSSS3mTchGao2Llo4EpvSMd6XTmOfYzRGqRMXrvxktm483tuy
q4vDHCTZ0Y2b5iWIyCQUEZHGm4ihWY20Umf3Y4Qohk6XHzm3cL402VIFdIH0a6qJ6u1pe6ddlj9Q
eE7L4RjCCYBdz5tFcNejzwzlRlaVtqItystO969IpUzOmis2gaqpOWzkwPSMF8vHLXplc7TM8ZF7
DYevbREHXVkbm7yuvco8H3MiCfI16Ks4vIiNLiuxb9uuUdIzDW3VAWDjFFv41nnieYVezX3HqY9U
ZmRvNCG6b8OwRNLmrKDzLJG0uzEcErXS43DwzjgI2Cn9974P8NyP6jGQHhCARnkaEPFMq201DJ7/
GcL+wt6XGADcupftWcXwDrrhyPix2wVRm5tESXchrDJtN+sOLGZ23opM9DdMwXuWVk729xNqvWkr
54DsROKRev/RR8B45+m0vACGH3U7E5H+tatGr7+xEqOQhyGo6uYBqbx6IAMj+RaZhSMuddlXzzhD
yZaYXQMV2RgzU8X4QQN6RN965TGnSNddZeTxRuk8je6bwU2nfd95LR0Dtxi+ImVk5JziDJywJLne
10Zjk1i5AJ0itM8jjUh2MDmvW2ngu8gA835qHSnPQc424XFmbs5wz0/BR7ljbMdbmnZztzFQNjJ9
tfrxpK8qQHoe1pud4071dZVTuEtCCY1NEOvpqeh6rt0XHqnPDZaRXT/k/hYvVGudWsz6QUGNXoei
s3fudMyZfN1DRLmnQoQMDEUkPsQAGMzNYOCNWMtw0CNMHT3Mn3vLnaLjEtGCEDpJdXOCcBldK7I3
tF9knFSXnoWSfDPO8F7vwJ9ESBsmViGkMW2JS4ZDi9dzctxvWHAyRV+4nxakZV3ddVkStofKi6lW
6y5n6h5pN+bMmKp+F1s2h+CA0VC+beuSJC40nNHnKs3FSWkNEdY1xtO7nuKaDpyTTAtlQiDoH6xF
ARBY5K6FleDBT9xYvMwkrl9V9kiCsKS6XpWhTl5dbzTpU2VlNq9a3546UCYYObCFYro/xQFQbcBE
Yi/lSJGfIGyv0B+XYfHgGZP9aZ4VxybQnOWjDZD7abS61iQdS8XhxiqmQcPPCJqOReLSMqjimPM4
fztEJjASpI7vV6S7SYsuPKYOnBKyq/Tl3Cn/0eCVyhTI5+nZRa3ID3RDfEYw2mrBQvYBs+KchgQu
k0TPGS4DtEA5M502VgjJi6xYT4HBVNdtE4+klDly4iP8jtA94AcsG5IGYsG5sTEQf7dQA+GATbc2
OU6fYiOXHGv7moYg8h6zN+iZTBZtRzRAmLVw3Jq9OquIlmXqF9qQddCoh2BUgYdTtGFqVZjnbRjT
HnizBPKgLXHbTUZQXbmD7aQC2LDMdY8wBrtMVzU8HMMs1EVAqGbB4dUsTNaGromjR55KQQnXjVtL
0IED5SjfjK5oMtoTC0gfKwYah0MiDY0jhe2Qma1ZjPQC0Vnxc7dRSPev3E0C4T+vG6arNrlahMGg
8Mc6i5iScPmVWXewOjZhGHJ+3XaR6wzHXEboJ6DcpGpMr8DXBp7kjAQkfZs0lvFVRmDvV/UQjvqM
AUYEJrawnuVQTunthGGj2RCACMAg9OriNtbEta0V88x2BchlUmumAm19nXhl2J0FjnBB5kh/nk4g
bzevmSyaO2P023ELyp4pLnckf4mw0Ye7wFINUv05Y2RVkjj6zFE0mu+MYchh3Gf5TP5dUUGKyhsR
uJc2E7zqGAq7TtfJCO6JhyLyQS2ilCUdZIBnr9ae0QCf0w2/PD4VBktqg4K5l596oDPMIaZaze1l
O3dQZLs8RCdfJcTP78BT5iSGDWRRYPlgGvnoAEJTKN0mBTPN7MLDFA/1cDbknSm3FrAhCQeoiBni
J0qP9tVMODEzZ0CV6U6PhVLXCVxPQAD0R5/DxkG7kVkzI0oH21xzMSg/PfHw0V0ioar9h5BGEIBe
dgeJKiDoxWlm9uxMaZ0aOHwcQcf4siVnBEPDgJgFz2Wq13PX5kgClor9a4Orn7C0vBueMm1gScgR
s13gip1uYbgHO1qWvC5r5vaE2wibpjMMLbuzn624Rj7NK0egzHc79LfAYAAEwCdcaAvjrA65Eer4
GmJIcUvejS0fDFAXZAkbJIjYp7w3fLTiWg1000GQ1a+CBNf6ofTQ5m7LJMeE1XitBh/F6m8I9Mtc
Ye6TCq/WzsNzn66ZrTMkIaAX6tq4zrTQzmkozORrlfUK3xNeT3Q+rMXpqs+ZST137Zw9J2pkJjsn
il8UOMvyndJ1Q21AqUvD3ekbeRcWBir7VS5lmwO+SghZzMduhKkcWcEZabdqvrHIv7XuIHuZyXbW
pe+iPfK1/VzYUddc5Uj6mY+O7nOSMUDejk1qE0beokhfFRYYBcbzouoxceX4mKpiHhaeqJXHPbRY
U8K40k0mScDzO3KYayOD8M+ECe6qGRI8kCVO9ilgbZvneZTXcj8SHhQdoMAvWYmKxvlaoR9eFMF9
y0d0tNGRGdL4oEAc1EO0/Y1J7Ki3onNrHOzHIhsBo1hGfgerdZpo5VkErrd6YObRqJ7qu7XYes2S
OpguC7oP5S3GHcAFDmfW1K8fCZJAJyOiruuwqUjX2MK8VCktu6pNL/GIQ+Tt0sLHDzsZzelEBuk6
t4nr2TE5oP0LHPNzUDUFw1OpvWcdBgBnchaNuoWRlacbM3AXuUI6dTvK2OxVtRClCAjArJJ0onkt
TTneV+Qg7LGCLdIXO69uZh5V1H5TwxKNXV6dio9wCBnmbZF5mtdBPXeXsdeK17lOBkI8clnCrK8i
TaCYB8ULwidZgChqkYYVgkVjMN6uVuRWMBFeMGr+qvEH094qSNkhkPg5CBUaCF8c54hGMw7U3om+
wZHQcgeejmQEW0Q4nxirNvSqe0d9Ko00OZZt7zB6CnAyksZYekyPUnP8TFtqMd+46PFXLcUiAvUm
UzlFdVDjI1BldE7vjgTHssGEsUJXj3GyKDv3ihLd/5znablLYAtKel8Bw5TJ7nhonESMw4YSt7+L
ACN1J3iPpyvVd7x9UM8h8WLl8QQQfQfEra3HL6lJW+yQ92iQVo1hOHrnk4KJVEQOXQm+tbPy7cDE
G0TnyNt99cPR9S9aBhw3f2gZQCBwKAkVHR/eWVDqlvbOjy2Dsmaj1wUG2XHMUlIckLHdJoCzN1kW
oRHN0aOue8rUK4cB6snM3j785jd4q6D+/hu4GLxpIVmwKu3vCusfmhbsmPDnsCetq9wMLhojF7ug
mZrf+OMXkMF/95C4yrKSaIw4S2fEE87SOvnhKqmwRltaWENoPPNiSKmaXsdFybM4TvhuWtpc46ap
27nf//oOW8stfHNpbjHqcGTiSgjTpBn25tIz0wHIYUa+luNcIQXXTQ66jqD4M3sclvATAu57pHRk
vC+FHG8VSytnXkfIju6EtxiBf/0b/XzHhbuc++nQLfnNtvn2F2oTYkozvLsATwBeWYqze4Gx9frj
V3EkHUBuNjr891dJrYhguYijg/TM+cCpSFDnBMXx11d5SyRYVo9EYgGCBcEtZoD3vUE5epwZE7Lv
TMWhnbe4bXscWfR0T+x7WP7mu/z5zrku6ANuHw0axY96e+ccj/ZAG+AdNQqfpTNBf9qaQcWI4tef
6m0jb/lUwEJwKCi6eM6CD3l7nb4yoSZpnsogKPoEabikaA1AXjH0rYpt6rRxcPj1JZcf+XaVeq6J
ME35Ps1eDrtvL+lbrs/+mudrTxUN8n7lXOF361FidurOnIf8K3vOuDYN1ulv1uNP3yEfFYsHRh9L
mvg53j2bJTN/X02I0UNmHLypR0nohY2xG/YA4+nnX39Qa1nebz4pbg2Fqm3pdzswsd4tf6yHTHQs
jwKnx+fOCY2QJMSK03QPP4pai+u714GM5IOnsd7tZe0yL67S+NOvf5GfvmR+D167eEN9Zmr2+27t
1JiJ7RgyJ1XWWwqTAp3JxqopqNamTpWz6Ct/u7L+4j2oeM87trW8kOT7lRUHDkwNb+Bl1Eoy20qX
XIl1nPgSz0WBUGvvh94M1DMFuZb/Sf75Ov4fwk6v/rzFfyu6HDhw0Tb/8W8/fc8SxownJaMBipyf
3jtWAhvGjJlwZT1JJCaQp3ITG17zGkaCc8yv7+67i9Fc5UKmVKgncOgwOXi7nvM8qzrwosZK19O9
AQB13ar23udE/+EL0Uh1WbqCvizwlaXZ+sPOAvjdC/sID0s6j/duN9zTlrw3dX//0c/DgIUPtbx1
PNNW71ZtW5VjrBZ4q1YzY03oIg967HqagvzTry/1bmE6tpQWJillMffhm/LfPY9TozpzFBaZipzu
j11HPuhKe+oJo2iyqT06qr+5he9eq8sF2ffZK2iUszjeX7DyQU2ijo3XZevSR05kv8l+vyH99LGU
7boUAEsb3XTYMd5+UdKLs6jyjWiN86fa1n4CAVk0qKPKwU4Awo0frDlYglxwuRzPuQsI8t0FVY7u
tQ9IGK9Dx35Gdp8+EikEdi9CBhjSP4v6iXfcr7+8n9e9wxBPmLAsBGXd+5dpA7FiSIA60MQevpGG
Ma19SDGZzcTrwxeSi0uad5hkUxTvFiQTYVTVNSDgiTcKFmeyejNinBenzMcfMUcpCySfwwWZAL57
xAZzmMyYQxTilSpBp8yHIkwk2fwTT7O1/Kwfdge+NMfzPeoiSZd6KRnfrpKMaTzKahWtKwBqNJGS
gqwNMbT9eaIlguxgxiDq4Bu9mHOOqitLItnEyZ/Pwb6H55GdV9aYDduP3mzBwy9wYJuYGtX7px8g
r4f/ApeDPXMsDkwcOLnXJVt/+aePX8ph5dBioMr56WbHcxYRusEE3uIdtrzP+rz7l95nQlD3s+1b
FuLV958oiVFJktkWrlsrkRzds4y8dk9g2q2zf+HmeYzP8I+yUllEb7/SuGOsDSEcU1OTk1Uaz8EF
vDaGoss//frmvdteWT1C4QWFVYV202KbfXspGlRZWttWuKZMTE7o0vN8jz1c8jzlHcNcKDyXRtF/
/fVV3x3ivl912e6Ux0CPD/PuRdMX2GYSBw48bzifHAPO6heD7LpLv2lZpxEEtjmuuwMySojqns5/
U+r//M4R7LDQxxQ8OTaOd68Cmg2Dpw1nKZ36yr5yzcx+LrOlrMpVzi/060/789UU1TE6AD4w2+77
Tzu0Leonq2Jnb5LTZYHmZnz6L224Hh1S1ienUpcC7e1XCbmBM6JmSOqJqDzSdP2WO6I4JlH77def
56fdDxOxRx1I7c1pidPQ2wvJyIjrpKXdkQgrORFy6De//zR/cREXhYfCqiy8ny8CWn2KcXEFq8wp
ilsho4bUvkHsPvxRvOUUr3yT5wyu4duPkg+lZgxECnjaOyHJBBz3dNv97mT58wJwl/tlO2zjrHax
/PkPFRf1LTgMYkJAxaAc2Qg+GwpdkVA++2lDBf/rD/WXlxNL2QqukQn9u8uRrVAELmMhLjdM99lA
njmZHcFFptxx+/FLEdpLOcSRFvfWuzXn6HmymA8YmIpRUG8yAN1HM+X4XGrAV6tfX+ynJUETwLJc
dDUO/vmfTnxpnvgTnW8UqQG8U4MOydaMWHwfvAqlj0AJQd3KepDi3ZIwZsgbiNv8Vbwst4a266ZC
XPrRG8dVuGl0/5Y9hRfv2yXRVUm/RGgFiNxBf510wJV7zsq5e0NBJPRvmg4/VZJcDQUHLyGqVuqf
d0/s2DmNp0IdMNRI4wdguwgXTEffTFbPsD1R4fnH76FvA+pgP4Yj+v79aiaJp5mnEzC79JXJVO43
ow+v+8NX4XMBrmU1mM5PG39AfV6CxQwA6RnBdDTzkeOgF4x6Cj+68viiaNh4FBl0b6S57Gc/PMBT
O9eViAeeqFx3KRM2GwBMgpi4/s2F5E/7MVdaygs0akhr+M+3V8L/D5w74tnNlnd3D7H/PA4C+wtC
WH1WNU4AvWaoysvKZ95pwJzKNlY4JYg7ajMhhzhKE3ITgITUq8IxjaM55d0Z4gYIMFaLCIw5dncB
PUA+S+DVxjqNsubCtUijI+qA3gGNz+lekXJVHTWBN+nO1QnHp8HFgcNUm75fy2TBWUWp0uEhbUi/
O2GI+aiBQianeSDDp0a2Y7Szl6PC/TjUwQWNdRxrTHDAIUizaO4HPAHhRdPmAUHFnelcaZzc86ZB
zXDmj9aQsoURjrQlShkTGl+M/zL3qHhXvMsHexPWaiTwYiq9C0wB1jNgLvZsz+1oi350hYGsBYtl
00FjY33/3ECuaMakc3HQhRRiTWoUTJ9+u45/fjq973spI0barfL9CSjgdpjKZnsQHjQ5dNfY6sDS
UAgNRnBhTdX8m9bZ+xepY0I9slFUwfFdUCXLL/TDci7rAfZ/IMmmQNT6Ovq52GfYon4j7vuLq/Ai
pctJh4xu+fs2cuIhMJRoPVb16FBPxnQBZmnkt7/+it5vdnwWeMCYdhESClpy717XAWwqcK5mQC5o
BzSoqcIKljty71Wuflst/8VH4pjBA0rVTJ/mfblA/gMJnGUH/mMg+6Qk22gbMr388yXwIdXvXZnz
739f/s7XEpE9kqv2P//9zX/75/A7+5fy4nP+0rz/UW9+cvOf3/+Yrtjmc/v5zX8hXi1up+vupZ5u
Xpou+/O3+Pv/85/9w7+9fP8pd1P18h//9hUvDGS3m5eQwM03Cl++u/9Zxbh6KeKf/u9/qhedP6ip
YKr6yBd9tehu/5960YSss1R3EHnh8cCz8LnGj3JgtbQyBZgayVzhH/JF9YftLI0k1i+vY1e6H9ID
o/3lgfrhjL5cQrhMtinJ2EdYqG8fOHtKgx73KYZmQgDjfS9rT4BEc7RV7CRY1Z3t4eBd99GMf2Fl
DVTEDCWH8mUwZrww6dCMX0W+jO8j7AcYCau67BjPBDg5Gw/jE+2FpMg2A8nb0VrP2pbb2vNSQoxz
azTQJnrWXTtKdRE5tQFHZwjnDKeup0GLjDXmr6FjInueQtgSOJ1A7K1NonWKk5nMeSYi2ApQRMDZ
L4+lLOMRJE0ddgeXlLPoKtEGdhLyi5HV9SpMSU0yIiamjWtGj3YULsFsfq6802YYcCNXuAOwrUCK
g2Fb9TvkRbCSee0jtgtGMR0RyfVETdmL4syCOfSKGiq5ocs2qS0/QiCH0za82NAak2inHaHvRGHh
F9eiDu6DqCGTq4aUZjGUlqKmM183t5DLK4McoXYis7NqDJBzVTl8jnUNAgKoTu1sR1KdC/yrc4aJ
RjTWK0rZutv2Xhc6G1opmd5HTPvKLWkrJK2Jrhu9y5x5h1gz0/ZQKgUy6XZN5eovfmoTfkewtT3h
XZmSbG1UXfXQaicv94xITRjhog8F4r2+vIANiEIphLomIUf0xgxF0APX6WZTMG3tumlId/cW3gsB
0paLVSFAT6C74TxO7O4FAIidHeH36/YSszv5paNdZwyWDZlNB1/3bnvCrBcrvzMPiBlhnqJa44w3
4f9H5jNtUFY4al8Q8vmKZGq09yN39BM+7VZi0Yvy51JKONRY62kv4SjTLrhdpAxMgBPIcPvWbmms
zbHbpjtGlShe8x4XyKoVfX4lRzeAplj6ydM82Q3AxpQJL/jQfpArt2md53Kq3M8opCz0C7OjrzhM
9YA1WyWxevseDnfgGIjMNA75fIM2Qp0hoamyjdn0DP0zO81qgCRixvqB9tFF0vWdYkKGZHAZ5ri1
1g7Jb9PYeqBdtffVDIr8XiZDd9v1Dim6EKmZ2BMAzKg7G0fvW9I34jEZ4F2sbfZKFHjVFH0xrc64
gNUYmGsflAxRTn0/2mu/t4pP/Ww7n6A1YnlHQeOZ50Y1OietFQev8K2io+iz8BtzPvumlZ79mRk/
wYaQPoIvrVE4rzHcuicm8vq0Ie2HnG1VPJmoFfSJk/QhGVQ1YspdKTVSxdony9xUjQHzhUMZVGqx
iEE2be9mrEueR1SbYRk/Qe6cjB1MAKzxcW1D8PFAxBIdi4gWSzPqSLSqRFBBuST0kHxPw5sh+ihN
uJJlxagtyRQhzz7MwF8zNCbwkYidq7gunH4zOE4ebSq6w1/KyOs/OV7c3uMKC2+JUInzjY5qmyfa
m7oX9f2rbi3dXIT5YF/x7RYsHTKC86iqvxA80eaQoUT9xUio3td1nOD/dRuizJCWGQSWe40rX6DI
tqiK65IHPKpGhNFpH1vPrVO2xxb3XAomVeDsIpAocPmFQ9ffEaKdxtSvXXcXm1Sc8Lqpos8KcnJh
KGLN9TdWkqh6zSuLpEJhtO106ZHil8872GH09jogUoy4eoD58VUhhQOyokwvG5NA5ZWbwSPYDeCf
vpi0udUKvVAjYFtDSdihZMzPybUT6qwJ+eG1qGrwWqqwkhukcCVUdE5gFWmakdEdOEzzdszLyiLv
ZNI2Uj7Eyem4RbTX6w3IBW9Xwy9Mt0Foqfuc7G2fXyuxlL73ZrAwG+V60cGIF06BbpB876vY86I9
67+2HivDtqavGJntJ0fXZkVkMG+3k0W4deWXFXwJMhIbhgstmX3LuaC7jCrIqqsU9zTD3AFQ6KoA
Vcycz+/bz2Fo2sV2lhpePXptO8TXBv4bV21a3cec2J4p4YMHJO7BFUudhyWwwW4MCGkv2HJjCAZQ
VawzO0K09r0w+FAB9c9VR//bcj2cX5dIXd0V3+Ifa6rlL/y9SDKpkqho6HcSpEfs5D+KJNv/w6Qs
oVDnZOsuE7t/1EgGlin+N/4YKQojNqw6/yiSiP2g6w7Qz7Pp8QuT4cpHXFO0ft9USWSVYs2y6fct
nWibee+7KimpuxhKcPWASsG8hmSxJcAchQ9JM6dAbvFPZ+I0QvyBpBpt0fDkePu8bNeOPe66Nt0q
eds7t/DVOJmnG/Z5n1i2CbI+fwGKk2fctPNtNY07s85Py5xGX3CGkKVbKaSWj2TKOfaNZXzOWnXC
YQyOhGo3zBKNh9L6VvXWBve+tk8K11nL5ouha7DoeXooapFtXKvW6zIx2x3wTUB17dYlMwkc9cZR
3ktQF8wLhpXXNTGQe6dMNl1AhGeNcUuHl0nm+DzjdLvBAfm5XKvkYvTqGznfEMhorCrFGxUWWNgP
p7o3TgkRXi2vRNlr+K8pgpy8bTGDcMY24dSTQEK0DqS5oNYnRtvtazvHxZHtCVU9arwuQf/cu6QB
Yn9H3OwvDL/wG2cZcAbJOQieEkhXUR+WVkPNMw5KFCvAjC+7ISR23XTbJJLE0RNoPSBGTxYaHeHA
C/sKUZ1pT9uhfYWyu/Hy1y5ytmIGvVXfe/63CKrcrBaT9ezfAM64YEOAfYShaN8Aq0jS7pzC4H4e
lTpBAZmsRtMLd7AkwGXIlRTxyumil6gZMGfDYJEDryw3eUgGvdPo2chgOfGILVlxYsbRY7v63CQn
bBUn4amRn9niczrKT0pRM4MbeiIdguyWDS7jATlbP6TO1qla6gjL/hJ0c7HHDtMdlSOai454KKeQ
Dx09OsZtIKT4kmW9CLjJT5DmnR7Uxg2DB4sa3IqlvY3kowJMVDbDRd5RE6+Ei9BRzlc+KnTCR49F
CVPJ8A9ZCPk9C+VxFCOh62S7nTu92IKR2olBUBWPWw4Fx9LqEBZ3LzrIWNFlfTqqYmuW1cFhkbLR
vloJiDsv3yPMXnP43VkELyBfwlBtwMRZhcQWO4F3rrIE4zbbOjp7N0hFtk5BzBjE4uTCTUBPh3ur
BwY9sd8U3onbmVu+5TWmH9Johg0cGRo2xmbwks2cXndU9dh4p9WITs3zpr1ReZj848vATbaI/Ukr
ta5tcE2md0v7DPn2YK9DIJAGRAHhHEyESYB1ochpoAjGaUzgYOJsMiPeFc3XprzDlRiZD0FEnokY
DxOZi6UI/CvLb4oD5zcs2DPRC8ax8pYIdMz63fOC4FfFdSerAxps1qm5pWlcQWOpwf9H08loDjfd
KPfWXF6KyqIjVa8cEdcro+hAeZk3Q/lImPKpBfAtySQ4kp5svbzZmeNF0uKGNzHW8yg1ZFq7w6sx
P8bmJ5tyJasCfT0gT63KCKtHN+xsgzrj0MqbtGE8mecCvWp3bSWoosx8Z7enoxhuO50c5ua65OGP
+7rdqKQ4S8b8JI4mmJ6XNtHIMeiVDugg1DtAwySUAPWNBtWTbvmdmL+twQPSxj1wLiT3xLgq0ycV
2a9BiNUfvXbX340BLFTJ0+DNBavqS4Ft2h1YIg5EQfh70/ilBfVfBOk2j3jSMGsCfoZ6QV7jQKAt
j3llWqtJU1nOL4HxWhC42kN+rORNr0BfJtdJQrBJf9HL2D/OjvWJLZ6lXax7K/xiTWm3ypr7UpFX
pF1zC5rgDJzhigE1tFgQ7BHhf1N06onhqkajH7Bc8hYQvBGRkuRGyUkvBPkqtPs9xxx3UcALcA5W
HXVFu7jr0+t2fvS9zz7cg2HgDkfFrrTMLesO1IMJboROMb+8sAT5DWmA6rZ/desZ/blxNo+3ZkSe
yR6bl3ctnOquIbmPlI+nhUAShcZJakH6LPNCHZCf8o7HRjifeVYtNmh4ydKN24sWsCXpD3H2pZHR
lWET3eH6+srN/eeepxYJ0jUiCNiKynzCanJTw/97BsCXLOI86yxMm61e9ExOSTKpoHRuy+gyz+W1
DRq6kFJMfLD4WCfpRY3h69lPTHRX1iHIm/NhVptK1mpXwRi9KEsE5VY5JKcpqa56bs0TLaxuiwwq
JcuwudF5ZJHfi/ihNd3soAc0SfDZlhC2KhofVR03e6ia9b2zuImBTn1XK770g28/WmaTntSjIjRZ
4TqUpZ1+qguQogI8Ez35cRMWwaZFsLntmybYN5ge8AdYO1H2J4KzV15Z4dHAtHeg+VKRFuPHoIi6
7hSVVXePX47MX/D1NIF5E5Ux2pq4pTka9R4BOcUylnFXoH0fIDGspcXm77v4HjOfJzI616N1HxjB
1pcmJDisPgVN4wd/4t7V4qYhFmMP5eAKT+FwyGZ7A03ukao14NxvjxUeZ3Ci1SskYA/Yhll8sXTl
nob007GKqM4iGcAHM8nCIuO0NOk14kzDAhlAoOqOk4hORn9+bOsavs/4NW5Tb8MnEDsbX8Ik1QEI
58FqvXjTkAG1cjtOSUW8ZUCZrh1ptEzhs3gXRt0GctKjWQyfSIV9rOxqi0kUqmXRH6JcX+VVvaOl
/1i7wz6q62ijbPK7bRREu7DQJ2V4OXKegj20b9x52V44sZPXoaQeorUwjJMcGEaU4AmLY6M9mc0Q
sXp3bEflveaeXx+zCt+OWbbFQxUY3m6amO1p2Thbzr84ufzMn9hX29hp9wIbznVrEPKag765BKQY
zLQAIqBPJobxu0KUmDbxWj4roSPJW7aurXUVianEFQkCp6RqqCBoYKaZeGlXuHDxek6kdXWM5otA
UBDFSXNeDKm7r8Ukrr06JcMIHnr3EFRKRAfVigoBpFNOkBRJigSu4cQnTFbRzw/FHgwUFls7C0lu
17OHTBxLaMKpBabXqWvQuOKbGHDVkgeXn6aa5wi9u+Eeeaqby5Qx65OYcFz4Td6e0YYbO15hJJ0W
ZlS6EHLn+AsqMTCBeCs+lSyGbd+1rYmLL7BCQosrehk1++sp2VrZmegEh6wkbQ+8EyV+Vo71KdY0
LHSQfWnaEaSIh/DYOmF4bQ9sHBguinOjhR2fiq+1f5e6JGtTXjx0ZKgc0PrA7EqhPpaRcs6cMRhu
jSYan8iMBmgcsSGRlu1s/MR3t17TqOtynrxzvxnLa36V4BAn442LaQibGnEhRVI/pPh0YV/A7cZW
K+jiWNP8tQNaus8s91AFpDL4uRdcsRkDRImchqg9J6AeNI9p5RgXnVUWX0iRKR4ityzP5NAqHj0i
lbrJ43rFjPOxbCoCmGB6gxPGTOrGw1lc6b2P1xB2/TY1shzwpGusHOnpUxpz9caQ6X2Y1Y+TZQR7
H3MFj6QRrpN628jEeiZuqDwNSVzCOCqnOwa55efc9uUDvbxgW5Zk5zYmlXJmkSEMrCzY2ZOn7t3C
jxa0tX3iq8Baaz0YKV8XtdXkGdHOT8NrlHcS32kXnItad8fS6ZMblFNf4zI4rYv2cSAIPPauZ908
ReGdLucBkXWfnpMicBiSuKSEs9yTQA6HIAyiyzbwISMN4HY8/OaadijPqB+diVHc0X4Y1rOpz41g
4AAUePHSWwQGFscvGlwpbskJ1BZJXLYeb+tyXIulIKE2PHFTbm5FesRZHFKwZ/HXMAY1VyXqk9W5
D0lv4lwf212fyKsAivep6sVZkr5mfJebKYvhOTftlZmwEwdJXGwAexFTTdyINLAFyZHSNgmTYxvp
dWhDHgx7/yZDpPRf7J1Hk9zWmm3/yo2eQwFvBm+SCaTPsiw7QZQjvDvAgfv1vUCp+5IlXjI0fi1p
IBbJQAJ5cMz37b020+AR/AzYNWO4ti31oey7qw4G+KFrJaeDJl9FWqlvvYaAjd58qpZzi84hJXKy
g6Yv5kIA2rY9ZOceo7IPcYsDk2eOox87DBTbO1D9gROMDHhjQphBXo7fGR+WtSH36T5KRnEuElPf
d13spVeO19b+zLj9SK248Y04DPcC0GQwACiDADeV0P2sqtmzyFootoHIbXjp23OWS3mRJUm6pVhK
8GqBNZ03o1jAP01J29GRZJTni5eqiSD9UNXqYXf3WoDjFDY4wZL6aZq7SueZtOK9H0YKcXldqX7B
+PYH7LuvSHR42kZ8AEbatqeuB+g64+KUJEmJXa2IkHiwTLWSo91SZp93FrlLj4o6Z0Gj9Ft70j5S
kHNCghzI4qpb7MBPHIoX0tr4QvAnbiHI9392DP+vovJfJlWI/9x0uvmo5Stvyr+qr//q4o9/4eyK
fqDSLH/9z/oKQac2zhFcSVhmaA4uWpg/ERrAZTT6xxrdKWPp6Zv0W/8HofEHDhCbmEqom9Q8gEH9
u7xi/UFRBYExEge8Lyj0/kl1xXEWjce/e1AwOpY6jqOD6qCjjWPikyoI0JVmp6LeQN8cfSOqpuiM
1RvC9Ei/qDz1QoHMCr6AEKSB5J3xMLKpeIyXVMc1sB2SRKlkkio6k9+YkgC2pI1GswW2icBQu/Jl
OpHWnHlVcTvhl/TIn0KcEWTtlFAEZH1d51iNp6DSh7jwjSXstLSW3NNJkyYnPbUiHCl25JlybojV
RzVAyspvganOt/BUmOwO/QpnjjiIetF43ySOV+xl3xLe7jq44w7aBHPb75Uqsv0mAWSqaxXFi94a
cWPXqaJlK30W4bPJ+1r7AzDGCP9rQTjfPAu4AwT1Rf1qtLBSruLSSs6egn2TloHkYDWzCiqrXirZ
a4FY4Fm1eziBo2GxFyKr07ufkzR5bCjRTZsI0/JF5pY1J0ov175W7GA5PTmiAqBsVvZ+QGzIip1U
OYBMza2oPRC6tzbqiPVrNokTp5Cq4aNPqiQcOeq49RcWaiG4pWQyITbTY1iZXTbfDkliq2viosPN
PFhVFQyCm/E1LVdsLPaJdLcILMU2KY3uuU36vCAivXSu7NAGoSZtPfFBFpMgBsDbw2fckra5NtUa
JWFCveBFeELcVHaUsLtKOrvCXT30E+RjxzjRB5jlVp3pZJFBnpQgj2JXjmuj9IS2EaoDRlxvbKIJ
0OOn6c0oevYCc9EMyY40ir7dwyJjT9zKtEmoQehZHERy9iY/0aaKidWDfrzSa9iG4PLbTIBDVkjC
7nt261s2QSb4i6ibqWFYlPdPWe7J7pTYqVJsYtsmh0izhUogiG6UdFYyYuma3FHSV3dK9TaI+RyN
LxWvhiRCHV1bsIzQ7qPUaFK/GIlhW5eNMVeAPIEOrAvDUOVpSmMyrNrEaDwsjvlUB01NF3WnICec
Nk6f0nftazoT6HG6JlK+VNUA+JzIwyxfyhWoQEU2KA9J0XScZBOAgStB+FrCDgj+zU0iSbm7s3Kd
dE3iVKfhqSDIp17HWHiTL7kSD+k5K8P2MA5OXxwhxer9RTTm3nApSBAaOM9RL93Uc0keXy8zI3zs
dC8zv/K5FZIwiALR/JYBZG1aUv4S36lgt12j4yyJqVMnPdnEzTQmwYh7V/p1HHXJXktdjNCsYHL2
Qbc2+YUlCse9zInFwFxdjopxIBakorjDIVDbUhayvpJS3A2+mXHuDIh7wo+qZojVA5EUebVpAOsC
+LaGgmOT0akpZ98c/51LppQ4RyFNojVKjrq40MeImYu2R6e/V2k51iusl7K78ii2qWsJ6jneWI2a
RkRQTTRhGjUncS+GO9ntK4UAZzJAlt8lxDFLdoZpNsVZx7qV7gZVtJBjNWaeHV0yrNNtS47FLu9K
OOA644gtHuu8uy3negCV21oEQyM1EiGZBxppJ5YRxwTitOaCuqnyxLxF2JktYXPmaPntOLn3JlAT
8KA0KUMfqrR7CMeloxO7VfpEn1h8RYRqfZ3AO8CUbafqgcIYV4fzzQ+UuBdU2FSCZ3nFChpIrhlS
vmsSld+l9sJ0E3PS5JswGy9oQjfPN6Yydpe61VGw9ObauYj7WX2vTXY9u2LKCOsFShQLthxO8sEW
zLnIJp4rjVRZPcR2Jb528CbDXWua4us0KtbXdEHirID1fNO+tyYva5yTGay1hNdaVVu9hxXxrOvc
giLIZIQ5BXZ6LVKyYqwEYsQ8PWGOLvtVjH1ugjo7jgQhjEuMUGLNdBpVQ7ruXpcqlNo8sUSyR8FA
O30uw/F+UM24OeGKz77UlEWy7WDRF9z3IhmrNQuGUoMzNY1HS7UyQ9lFekWzEly2ptCJRhh0klNG
KbsrRzmvwVRAborVoqeJ5hofyWAS8msTBHbTQ9Cmkzyq0bDGdq5+iWPL2tuhDmk8qpTQ25laG557
iprvQkJbJLPMBhYhtA6yBhJ6colDU5LZUxl5d0LvS6Cf5k1FuYECX13IQeqAjV2r+1IXJAWte0OH
U88bUAwUWmK0eUkMLjjsRHoZxpXgFcXyD9QgLjtYcdNID1YbDQOdMtw3bCxgkICEaJRy7KK04s0s
J/0YomsfVo4mteX2i5J6Xi1p+St6VaIHGPUU9jPSDQrp1KJDj+MFPPZafTZnxGgBnuL5tWbKrNah
bnIcSopKon+Lqfsyrpv8nhC77GSrRPNtFJECejbciDr6gJ7FyMPsopma8qHuigGegKKzfR2JAAxN
vbiSdoPu3648gCljA28EoUvUN4GeiOJO6wiIgX6QGawybuG0fhYq8V6kadUoWw7hqmKuzT7Fykp5
H9kK6v0pCggmtTQ/s1PdXjcYqt71sKzUzUiJ9Lp3YIjUqQUNd2F9Lrt2oB20iAb3km1AJ3ZqG9Me
onDCAle7wC6hicLyWYO3cC7kWFFAJZNI3HR6WL1mCCVoQXNOYWk2jIY8ib5h810XFaIHghAptnda
oj2YQyne8jJMoHgLM7lCUaZk26irCPfrUdDcODiUXslPSe7yxCNYq3SThlQ+QsD7wPUQE2wBrlUX
VY4FYwCl1Pq1nhVUZKlPPLuJ6r3O0sq/6CS4HwlXNO5Jq5WZb4559W45eqGuijyJkdtU4MJZQsek
2dioRoGoCct8IPA2bQiTjXRea1vTdpVQhbKGidbSil+WjnWq9e1b4jgtLp6xYrCqZU3afU7AtLlD
hdVMQWeb6FAdtRtvFRQMS4BkQUatYqb9VaNTsg1ISYk+LHyA0yGf+vgJmhMaCwW1FHkM7KXYCk4T
BTGrs1uiLdQlCamHlrSCdWFedcOokrhHnB8hB5RtYZUaOKhXWm+mFCWhwqUBCY70Z2aWowOoZ6Vc
jUM9u76mVllA+S40d2HOsbCqOx0Aa8NLu1aXBRXCjlWDVbTL4SnBunqU2FuHlSA+dlyLeUrdrRga
UMWKU6XjhvQtfAJGGDXOxhJITnwDBcpZicoq22hmNdyYXglVesqy8ApqW9wGHhwIc+VWdtuwD0mo
8LPaRo8KTKKvQo3HwkeHMxYMzJSPM0YK6HZTGS5LNgY9AY/ddPbQBpqrbjKoeOmhwZtMMoNRrJt+
LnOkRkloAT2YItqEYihfklw2xd6UxtD4hJq6AwIO13kmr8K8T6uU1g3RokgvUp6o9JeoxcCLyyr3
iwiawrrtWs9lMhunj7ST9K4oy6Its5PpprLy9s3IPUBJUzX2jw78JLHCsEz1fvISHJdsm9mpJtQi
SbSvZVrRdbSLK9EqyZtrFtaT5qbjsGrZNZh+xhTLTjtS0zoY8S63kHgaUz9W7DavI1gVM5NiE6aE
ceGtwdjZ2NcR3scnnewAtl2qHb+ruHA9v0n7+U6jFHc3o542/VBAwKP830LrUENRv2eJI/OAbRTL
kNdXaJbGPHKNVTpJA8wHBbdn+Cg5ZDyXYiWdWtotgQVu+iaSLGwEEKs9Ae+Oml2MnkE4dKPCu2XH
FoPLcqeCLT1AQvOtHi0wyhEq58euQWMC/Uar34ZOhGIFWpomoOj0ag4ESxy5BYqkr9I2CDTW01gD
LQrFxIzmWqryUJldSMnMauNX4RX98zQP0ZXbTdl8bdlt0QMyGwZab2DHFV+qnmTDTvDE9eR1YIwJ
tKOvFauC+B48AeGJ2IjSWOnSVg+thbNsGyJ/QcRK2pT0sSngD7QBpq4GygfpWhuG9I3cdPUj1idi
gQmtscngnqPx1CmSeaXNIAPi7jeGc4eLNN/YRtbepqSSviUlNZYVjbrh3q6FfBi1tHnV+1FZTBsm
c5REE7RWadfftlWOzsRDEdVApemzh3QuORIpKUNnLdmqXptExV5MoAeeIKGN7RpbOgIxvXP7J8eY
gE+MVZNH/qxEKNP6hq1Lg4QmWzu1Eb96FacGAF8Sxk80LU3k3jK7l6JNEuIOjfS1bb3ukbI6ZdVc
0Vzgdo6VnqCScybkx+VNQfrvMwccKiqlO8hLS5jto5em0OGpUfFqPIKbQ32WGBzgViGps/QQzSK7
y0bPvlPLSnlVvd6o0S4l1uOswwHkCKwz7KcRyzpBRbG8EZQlyQZmw3OehqL4Og/j+ICPYX51RmTM
AWf69kPGVO43DKzi4JQl+QpN3qcdXO5QxKuoXTq3Q6v2jzmaomdMy5azdtj70VDUYuluYJP1xP5Z
ec6+eWS5DeastO+INBfDhZc6yL/SOvfcg6SOBaQRGeNXsvfiKFATRXvnJFYj1jGAwVzHc6I4a73q
rWUCI+AiLmd2hGSW8IMSYzmHTz3XLohCnoq143XVg2lJ9uu1FnpR0KpG9NZmvSa2GJkhApFmoGNH
CHnGdK1VIwA2Wc235sB5ikjJjtig3O4EI0SfWt3XmbZpGcNOYh9p1xB0aoAAVGTbwg7Cpba/SpZU
Gx/LYEInUyfq7UxpEmlEk3WmC6uJDSt/aIzVJ0wcFJjpRUuSudZRl+fzehBuhfRjniP9IUGqexXV
7gS5DbRhV5z+T6X0J4/WwNXyn2tqKyogHz+KlPjzfxXRNOsPA4MS8w0CbAtr6r+LaOYfKr5DSldY
FjTszv9bRFsKZabFj3G7YdMwbYA2f3Fo+TvI9BGGs4+3MXG41j8pomk/KpTwvuAzokpnLGYj1sbP
jAbI5Kw52lDs52QEkB/dESNOoYbpdGV70z26bWor6Snr97WKNshhgtjNc30xeelvoCCfPCN/fpLF
s0shbzG1Lwyf7ywcWB6yIgyTYl9ndBWmNbl4CC+eSM3SVt99OT+BYPz0pnmGuoG9AufdZ/ciplWD
V10W+04NH2KzDLA/nSCpGzuD4IkNdLgR9OGQXyga3Lg5oXRlizzdzLqe7DTZesGvP9AnMf1y6zhD
Pb5XG7uM/tlX4lDDmDxVzfdhtbT2Le9xcHE24dDax/bgEM6UxX6n2ne/vizj67v66bfv/ofLej8+
cc4OhjY1Uw7uteKES3gJ4qvWWGuu+xt38k++2++v9K2S+/13q00xpmwt32N4fWVxQ9rB/C1n5z1P
fntX6jJSvqsL49HDNYOTd3mYfL2fvW0hGy61tapsr+ShiuKEnKLBDIkkk5xqhHWvTzQkPe2rCPdW
pdCIPtC81QNm00fmZNSl45bXliwKwtqk6XNmifbdsCXsdAqKoswu4mqcVyalwTpiG4ydwB9UpbrB
uKpdybLBwaCYr+zZLhHjxiQ3ao8hXz7fIDoIXdvB9LnLZrPZtHZ7lyo0xBbxMioV0fsaSWeEn4VP
TBD9tc1xfAFbcHCZIbHq7kWYTnowwEG+F7SIOV705ZPeKhcTu9MDTZgv6iTFxkr7BwXpkTklTiB0
/VabUe17bhSfq9E7e6O5hTMkVyGKnCKywEuPNK6kwsI6uLsUBxnN6MKGmsGL2Mbyzs6hSXdVMRDq
FGq3nlEfzajMLocMW4ZBTGk+dZRHIMuZgug4MJcbKqsfHMbeG/be+MTzLcr5Fe/XTHpG/OTOzmbu
5aYaVM6v1L8FgQRuUt+pQ/GolXCkbJOygorg7M3WB4XdZRLuUpFVe1nVtR+pbb0bW48YT33HPPHY
TzgFMv0jSyfiEyzycd0JLVFYTWuOPKhnbN1cDA67uiRqPh2MO8wWWwbKK6FC4IzpcSJOfibj3CUj
ycXN0WzndvZ8iLwclyOmIwEV9sS5D0x0qG77lvcFwQmlkjZPcbqZt0LAkCRa5aIliQVZlaUGfdax
6WjDK91Cyj+Z/IHKvnc0xoU3EfGjJoV730m7DfQpfdZRKq6K0K5XWTltHYq4m3k2Op+HvkgAiAxm
E6iTP2mB9jTce0WfX01ksA9ZOtyBX8afsWia6VbkPjSCddlLTt49pTsHfyHpTaNtXkcp6qhGHYOS
MCqneRvTAA01/MLpOkdepJCVFyNPWnVxbFCr65AaLmr9JjnGaCSJLFF9tCY3oaJfI1io0Rg4l0Xr
XrtNra5MEpTVvtN5a4pg7hIghehyRnqF6pjvvFy/tyP1SxrWB2bntdGreFwk9pMHtxTHVsPUUu6j
8R1c9ykn5qoe823eB7W00NDFVLvQpKP/6MXeDcVZN5B55c91lK0Two97lTqZdhsxoVeDGZT2TF4M
zEgas6PzOGrLDFAFehMeCqmup1wGODfIySXcq34YmV5JSpM1r19UXSXlhpwM4EaHos22xujrytll
y23LrWFmF3A1T3XmBjapr3IbuTdRku0NMQfqjEhErNURxulWdtxdJk+yucywBVVoDefm2XKnFxPe
sXxXJow/+DHwUTnpe6eoQa5dRdodcEW2tVTKGbYIRtSW/x3XnlLv7NgfoncCLtci/jrOyIYSBFLv
yUBnWfpzoeAa6DdufRiLG6DsfuhpwdBTVEKiig436Vem3V2UwgoMxUH8SAEt09dxLDZ4KgPFe4zl
c07O4xKHpYtDmLnr5IHHi7biBgMN9S0ig4eLukJ0ixxKI1o5zgJB3oEW5/t5ulUav9LVI22PVYgX
3GvMA4UdX8nrQ0opIosYwn2xqciulGDKjebNKuYAiDTDaKsgX3Ijc+MWMSrBfo0zJ7AHz+/wLC3P
siCENRnsDfK+NQjuVcHRrTENFhKP3KJylaUbDu83VsP2NrqtnQqnk+vbdb0dVN0fDaxVTb+p8c60
HInK8LHQ5kDOwezhzLXnjRYXsDtbwnB0PxM2Ip7piLElQRidxH6Kcll66glQ6q5Rxb0d5mvO12ei
Dp/EhBTTRgSonqZCbC3EVJjhVzTJ14SAr5BsyqyCbajs4oRSh3I1g+c27RuzolSqZusiJUtqlihk
G869L/NwC6FomVPO9OyYCi9hsGFfQXFJn4OBTxs/TeILT7wM5WVEKWmO3ixCgjxb+GaH8pjWYzl6
vgXzuh+QBoYXXS631NCQHQvczk3rhetm+dgNSg2a7+joQkDFviHynZaq+4ESD3LD5LkUVHxQF9Ww
9ox2U+dtSYaG+6hGkU26nTYRrI7ep+/PQzGLNQJpH4SCthmL6r4Q0Vfg1Wc0PyT65sMt/SfvGGqd
QXoWyqS6d+gufZlC96uh91dC803P3io0qaCSiWOlwhvq3G1NNZkeaP4RzkxAtHwvWLOI8cnfq15o
uySV13qTnYSRn7S2oTKC6PfXWyXa1H/bVHhYuKiGOCbLn7bks3y/PU00TOCJ5Sm7rkEtnEzEk4U7
19PK277I+oCwxGMmO+Bc6hIXxQ6FSKsK7+TRs4dmqxGteZzGBvlnN5aX7oSms2j2FLQ2WtuyVvYB
MryXqdNhT1Z23JIJ3Jg2ivMlykHeF70D4F2xHyjIE0zEe6vV77gdN3Cd2RdgGEu/jMD0102pjBdh
XggkffrZTPfepCRfNX1wrmzU/S88Had5mutLofTBEshYqZR4oLWidoQsChRrJq5oTVHvITI8sY7k
gB76Aigqqlf1NJiOWKVaQ4Hae5hLKstkeRIjZhPIMNxnc0vYoNzbThe+VjOtBEoNt5qGBtGslOYK
vAAtBfoLV3Ej0jPFoWyt9i5zyFwTlB2L6TWe0uohmaoN3slz13YXFL8Rwtqu4k9T8ThA2mVAUy9V
mU1Ih8RVOXtB6jK1Rhg0iZMj7X6uXiEfBFqay6vQqe8Gg3g6axITkb2Oivh7IvZ87RUOM7w+XepA
OLCVts1aDCRTWfFIjxQSMjkGGDgtl/LpqvayeV1UDesuOeQboqaf0zCykIw2YbkbBoVws2FgKdHb
QynV6brqtAeakNZaCvWATWoJZZsZr2ACnLCugij23h1BmgD4QXj7TZ1iceQIlk5sS+hv0NUcJvfA
xsskS5dmmyuUiKImMzJTCHMTQOZ9hQC1qAxx2eYEHTclRswli9KrL5gHT+Ns3U2zdihVc2/oVA+m
ong2HPVexNSJlNpctzMyUney271Bt8fPdL3ZRmojya5OtbNqpwuOXlAfFYl4pmWEJA+aAd/AWKOw
7FAPXNOjlW9dVvW3peE9mIWOB99koazNxwinMpLn6CrrtNNo5eCh8/6FMFWNsVaTqliNYu304eUc
dWtixIJpJhdNz6ytKhE8xYIaSrLEH3c6qicFo1zXOg8gxdlhGP2ji321fK5C1578mcIZqa3Amg8t
t4y+mvkkC1yFvkpv6lg8Yt2iozR5jddeK1nXNWtOeG9Za7Oi6U4xfOS6cbZlGd/OtaYwFBo99FNG
jGq9pOohzbZaE78Bg06ABqfRFwK965dS7V6ssb6MKUB3Su3tbQIjdrgVKWhhF+WuyJ202meUnux7
qc4i2rU60nk1OT44o3boet25yrRJIrPWZr+e4RdLCINKfswIUC2rKENEukctkBzIYUdtuBtzjgqK
edYU69GMFp/ylFjkjZkUrPWeKrlrPlMHEmcOSOya5BQoIVHcOZDnvEHuR0tzWdBmb7sozXHMuPgU
C+wcYt9iFQ2rQ+vVZ9vEPMp6mVP/94xjwbvvWXgySCdmcPBMXw25VYasXHvNQ6+9Vi0/HzcatV26
EAQfVkFJFpqFkZkq/Jzh1sOCjNiZHOrbinJeRmPaS67A7aBpNo7t3FzpojhrzmmoH5r+aEPqzthF
mPqLO1ypc7MhyRPrTKmj2XjJukVMD4lfouJETs82ezs3ypeGF7aU7SlyQ9AmBjmk+msylwea/MlK
i020lRUCat2u7V3bYKeOjTUE6WINAXreVQk48zYzN6oHmaNWA2/RbONRL/JHOXwU7dHo4jRIiLOO
mm6lMHP1qjzCql9TfgwAvh9kLnYW8e3bZU/FNtoH/LOqlSXFj+1rkVKdK4pjlxDUaN4XmkPMh7kB
nIzT2lwpDfQQJ08Dm3Qdf563+fTFYYqQ6WVam8ecxTvvv+Rx8mq4H3I8pWU6odwz8y3ajNoP4/RC
jOgs2YaNjRMAFsrXjqZcxXrrz3SQzmPLghrRK63C4qN2BD6WAcuTNRgXotSOJsFY39bNf6Syg/rA
f99wDP/fgB/QzH23wVgQFH8BIxZyxf/7r61Myo+X712N3/7CnxVDxSEKjlQlKC3UACEquRTt/tTd
KRQTVUcDt/wNHKvBmfzfmqGm/2E7/HkS4kB/ffMu/k/N0PkDqCc/5R/oWVTX/lF41Tf+4r/rKxZA
wkUQCPWBIEqKkEvm1vdbIY6PkcQozYI2iJcx70vszV3jcDiKspKDXlKYV5bW6pUfIriXgT7o4Pfs
aEw/LFcW0z7r2qH0v3uAPynq/VhD+/NDaRC02FnxHzXVHz8UdZlG1cf8zIpW3xa5Yj3VA4ZJ3zbD
7NnzouHOG3Lvkb6t9lem4X+E6v5Y3frr0hTxeBgqLKWljvv988gHXQl7Jz2X6PE2Ec4+UjHw1yt6
ol6x24lff32nP7ucDsODioVOwJ/xqVBqFKPhMkngN8tTZ8U8U7whNSufQ7eiReoUzvuvr/djmfDP
2/v+esvO+LvinZFykiHQ56zpcxy4mVrvETyoWzfll7++0mKH/TywuCeKaypCZTiKP14pTkRdTXN2
VvKyI5YrK/ak//aXv77IzwYKVF3qrUhHLefzRdCqeZRbknNFwsh2wmz+VTSJQALX5nvoEM2rZB73
RW7rv7m75YTwt7vDME/f8dvb++k5ttmM5p8KXKSjql3XpWlsDNgCN+5suTfIeHpipr1+TWdQQbhe
Nf8MNvfX9+hBL4WTDClZ//SGeI6YMkvl+th8glokwzYaGvHnhP9P3gVtIbLptDOA03wuZWd4nVLk
TOfETaw39sHKFmNRej1mWXzWa9Fd/frL/ET2/3ZTKJFBJtEL4aLfODXfDU59dDNwgdEZIWkF+KVW
HqtET64q1QivXV0Zn1AqtdvJNjgxyEwl2YbXZkHBoDH79Uf5yWvC67j8yxA2XPfT19uXPdNmGJ07
mWvrrs7p20sUVNKDEfaPr2S4kA+WhoFHGuHyGn13z1IoWVmEzqnXu+gROWy6F95sbwZUO7tfX+nb
y/BpzMLuthBtw+FdWkQ/XsqY0Lr0mXHq4afddTxKPCmZ+7qchuRhcCJKmew6yFLAlPMCM36sfYnx
+jftg5+8OSYLDndKg4p0zU+PdkRuV9Y2YIVawrqxWmfCbiXNcz2Tk12o83yetKi4n6e82Be52f4j
1uC3MWZCCrBh8doAzT+3i4o5Tp0eWTmbcXeno0jYsHkFHJJNgtCmMtr/84cO8sag94eKfqEr/fjQ
pWfGrLz6CU84hehCZJiyQbZVJmpFRz4OvTGeBKLkB8jt2k4JS+MBeqlc/fpj/GSe/OFTfBplTPSh
g1/tZBHqTYYjIp2vCN+brbRaYMEpvM+p8uptZ3jxb0bdT5YBU6M6TiAux3RYDD/ev01ZIRlm7dRB
dD5knW7ttB4R+W/u7yfvq8myRqgCRgaHWfHHq3Rw/NS61k5KqHYBAXo4fuNCXbda2f0GG6f97FIL
/BB03JKx4n2qHTnR3CtWr51QT6XEKsao5ldG5Q7XrUaTfsVaE53JHRr2iT7pfmm22cki5BMfQsEB
yhmq6sIiAeoCqDVCIN0S7vSbh/GzL9uE1KphzEDxrX4acm7ZxoppjSfAVdNpEC2lXUI5r3Sqrdsp
isebmVrFR4gQ4XeDfXl3f5xhNBp1FIjY17IufuvVfjeZeXGn9BS2jgo1mUvYd1gwElMGNlbcrQqe
iwwWMoISG0VXCNX7moONzXmYEKyaJXLyfz3ofzLh4SmlwOcZprEkU3ye8EY5VMB7jz3miU2In/Ec
FYl3mxS1Dowmjm6EQ6IQSEnQf9qgbVDj9Pe/+QzLyPv0SGjukz3CNhZ7zWdiZho3s1eVzlExkvZc
aTPOuCgMLyzKx76wnPLGS8ZkB2TNOxgJrYCiNMoru6J0/JsP8vdx++1JeDboAtIiPsMiUzkaPVaW
I37s9D20Ldpu1rjXOOv6sp/yGu782KEABcthNGry1dMEZZkaZ5kWA0iMwahjpTHFBWdo83cv1TIk
Pz0lnXVpOSLp7BY/v1TU6AseoHG09AQZkoeiyJfTZKK3HuWZ6HoMznnA3qpEQEp0KWmqNBcwOxw5
lNCnxPI4vfzmef1kLOsAZQgF4mM59uc2d2R2o5JN6rGrgaSskIPnV3PSCh8Ih7OO6jq/obtAiVy2
LzEVkpXrVt4+7KvpGgp7bPxmQ/KzsczHsTgR8jWy7VzIrN+9WjVugCR2jGM0ZdEW5BcNLTFqYMpG
0QVz1dVfTDzLN2OPwwgS/IVisMT8+pH8feVeUqUsVwMUzuT3GT0sQTw57aAfI+w0mymGLutqUsW/
643IsspBXgtJk3fQ2qcM4uBvFpJPQo9l5V4wnQgqEDuoy2H1xyeQlKZUc0c7pqTw7kylA1QYVbQc
8Hhd58LTnjWwNB9eETMhZyqBPqOX752FgY9TrPPRs3f/+PSBPpGH4YGUZcv6eX7JKc8Ty5YegW7O
L6rQGK94h6sVOm4ogEZnTzEwubLY2SFKxl9/GX9fVy2NjTJTCo+C0JtP4wGXjZkZXnp0iVS46YZ4
2paIfl9/fRHtp1cxDS6gujz3z7slHOa13szxcXam6oLScr8XuL/XvejJb+4ckBeMiW2ah4kPQ4tG
p1Ub68mJ6bHm6Defqs5EVly6TRT8+pP9fY3j9nEmemyaWfRJ8P7hdcjDOreJvznydPTdWGnFRWGS
vRqOcEjcErbhVIXURmX4m/l8eaw/TlQgOdm7MhKXaKdFSvb9a5jhJIjLQjm4duZChaxc0a3rxZkU
xEgZEj8no5sBR97o70583450ny/tLjsc9u+LxujTLXfAQ815jI/CsaoT9igU9ANVabzl922V9esO
H1tQzOM1fgX7OAyYMyya0htCV6ngIwW7EsgOscCE3S0M70vaXfP1rFm4k5vFKdxHb0KVX+SQGocp
hW9c1o23FqJVAptf/mavYP/tQYLTIhfDXnYLbNiWkffdfOYItOCJdA56s7wfORmGPjBPYyssVKKB
oc+/o9z/fSgvF3QZMhw+0Ol9+uYYLugtTfswOig9I+k2myxryvWvh+VP7oq3UtUh7BAXg5n2x7tS
k7SeldQ6FEQdXvWOSWptU5LVTg81p10wx8rtry/491XdYaNHJ5MXdJmUl9//7jGWGdwQxxGHbmoS
n8Z+H+SxZmMgB8/56yt9tuhSybGXcDtqhXxv3KDxaQA2ZS7HNLfpbWdmt2kiSyfHOlJLSCD2RE8r
6a16ZYfF/KDj+jZW6BGFDoTI6Mu93Yb2WR80trzEaxs7lXhtfdeiS4gB7TUxmgCMSpfa0IJmRCpg
b3MHjOi+wG/2Lqu5+FBGtW1uJ8QIWKRkHQJwBUd1P4g8O/VG5721TTvFsM7i+kUbTaej02R3QwCP
zBqCAd/Zm6ilA5kjjOmDItNML2q+Lsl5F1/BRpd6kUEgKKzAMxFtryF/5G9dpM+nQmuGFgcMmhAM
ry00ZzkiAl39N3tnshy5cmbpVynrPWQYHcCiN4EYOJPJKcncwC4nTI7Z4Q7g6esDr7paSlNJpm1Z
bXKR0k0GIxDu/3DOd0gEr+5Ce41wN3Xe9M6XH7OcXOdLIJ9o4orWQPaY5CS/xg5h9D73FvHZhjhN
6U7tr5EM5B9eYdAvwJkM8XSBnXtrCELN9jA21m4X0k78URLLgOzDsnEG184yA1qRMGBTY5eXTeVX
PyaJl2IXhr71yADAzU8pWmpcv0UzzpdrifkjGXyMubuR5ZAhujOedjMRJ7x5OAJ3qpva83KKGwyF
vfU50Pw8KXxFQG1mEfMEd4ujD2EjlXNqu6UUR5kPP91pakBPOQq+GQDKvj/0fpqvLGrKGA25Is87
ccVQoOyYUGx7CP4vbC0FNB4WPthqMsRZqm74T1qkWX5iF8sS7ByVYWa2Is9ctsQ5F/uJSe+YKFvq
laCztN+HlkBLA78oZ5vdLFDqxoarEMtoBEJjrDdUSZ/n1r7FlQIcmGje23rQbCNFJPDTVljL7vy0
tvLTUGpzwXqNPbOzLD3GL7eg2MOByOvpbYQlh1RgmUjiuHDSS3j3sj0gbm0g7VbRe1C6hY+bUPFU
jV6BVi4GVP7M14DAvdkOcN7FwTAqYH3+cu6NXv1KVeUiCKv69G0K8u0jabJNPlAs1fmE1/KZQ3Ge
sQTM3mPdOPlLPvbzgE199j5Ewz27Axrh3w/Sc1k3KWLb9/W6IMrjsVy3KRWmdZ7OJXjAk2i9RtBP
FHKVHFpnJ6S5hKksgxPwW8SUg9J9dZbpIS4usGJtpqaqZDyA5BzPbKpCK9zZYbW8d6IYsUjXkn2d
k7XOqTCVxNITrmAm5JAV5Ge3a4cnDRxWsBt5eCYUHXjDT1kZUp/H+PObk8HqhRRpANeMm6SmUCIe
vayTLowEQno0jJBrFgXsqIIditAmq/SbKHVo72w/zH+Fa+ApPiiPnT0BwdmVb+z1pG2i1HE2lOUz
D/IkyNXO5G1HMZgnRVs7/EWU+1d4g1inmibI+nMH++XZjJ+lxRdhF9FhXVjk7ewZ2VrbVSuwRD5k
JBWRnb75IsME5FU21MYMN26wN30NlsjFsfWa4gFVt6HKzH0wuy6SjbTQChFNVWZHy4vS54agQwP/
q2UdqIzdRXuiQjloUjMBhB16sm4xr0QAnYousus9gKyposqyW1QYowjrA1dl/N4ttkMMNfHm4SHu
wjq6qpbO8iCeEaICCM6h4l83HS7m2+gt632gdAsD8fc1rNyL2u6jR6J0q3jn8ETau7aqrPrkpKs7
HIZe6DGpqgy+jzN144MQRTjs5cCAYKdwRXmMyBpOaNmzUd+F3VZgF4U7PRVTFcDANm2Dj7MqqUgm
p1kI8rLWJy8aOXYy7dbY1ds1oqkz1ldY+AEaTl8UDryn2fpRpjNYO4EDJkDJwcG7q9xRX0+L5cK8
6tr2h/BG2FLhHJuftqPNa+AO7jXvVOCiNY3KJz4AfQ9Q135wC4myhVxuwFx11tgt+la4dQes/TGk
Xw+F6W6OHchr6FzCh5iWNtytLRuEBC6Te4WWfX2NSbeKCbHE2Q0+ebOBVuTc2rtoQCUBLcv0Yoff
eiXY2OdOSYxJvQ90vsW1xwY3SBZ+w+4ssNb8ARdu93MsVvdN2+38Pof1JBAZYqML6V/v/JJodEv4
5iaDfUgye43e89CMtpiILsow/qxyxnmJ2zOtjqow9g87x9O3UxJO1458XYSjQ+fThxXZ6Kw7CnLY
epGruPqUNGcFeW4/XV87n4xh0zvJCm3Zkcsn7ts0wA4KShyDGlWufSVLPrm9j9soPFHWdxEKoJVb
kkDVFAuTbfdfxqY6POPU1dDRcaSXhy6SYoJ+BpZqp3ko2z0chwrJATDul9iMIjjoAp3ruc0k6KUv
40oD4cwn0FIB3IPLJcqtx8UKg4PVT15+kqbGryQR8MU7zNryqXJ03CKmSMWtbfVSJlO9YbbL2VZO
IjDqwYWMMHQiBV6cK4oWhvWlNXdDYhYQOgmBHQNx0lZKqBsx0u0n63KvSYKWGzdZVn+AQT5ACz7v
5qq5WEsKCYcD77YwLFQ+A6GnM4e7Bj4c6PXpYlaeWyHY8YCN+E4b3Q5+C6kM0xBHuld13i/fqqt+
TzG0toi3MIHtyTvRr8gPi3PjjtjLe7zRTTJrx7pvZI3MZXHd6iNiR7Ykcz7H0zGS+ERgMWPhTxqv
nu5puVd0YcqTFpbUoH4fhZ5BDYWDHq/NEizeeSZjcdb0cnRQb1GXcqDJ4D0n4ftGrQKXXzFUeNCa
qfrh16H11npxho0XsE+9H60OZ5iaYkZAjr8pS5gO9xw4cfngCTXf1JzybLKo17kUJoWnC+gF2oO1
l/aFTTeyXqRpCDCiboO5OtlpHk/nqek29UYzYIJC57VJXDh/qAkXGoo7ovI0GT8W/OhsZ8dpDjKF
JwopJ+5P6FqdQmiBO50Qr1mWrQPVk5n5IY/X6Vm0KTWF7ouOSRqrqIMUwfCC/qNM91kYZuVxCEUO
9XIQHyI1RYNwetPEEODufvjTBuNjRRjtcoxggE+hqf3QaehwAqLHgsy/1DYaOCBgXFIRdfQuWA3X
OeRxFNE6zBwKosgLXogZy6+WTEQP2LGWh4WR66OHKiU4t/Ahc4vywIc7QBBdcQDYrQkEyHV3CUcC
xH3oMef3iYj/BBSgur3SXvA4g0V7RNfvFTtmmZx/q5uG4OjtLr0l6NUxxxhIfnrfB0OG+jZAw0iF
FaR9YrwVd3I2Rh1mwLCEZrgV1tcWtUKXzGWz3T3toH+EZsl/1Vav9ipe/evIDcZD50gIt9TynCnG
jKjxtnyrGytGfXdM+5i8hIq/Qc6O5HlPujepIiXH73Uwaf24BjbSx9JGA3bWm6X+IYM2PHHIFM2J
2Ex/xX4kGAGkLtacnQ+S7TMFbXDfyRDqhd/0E4k9UYXQwKzckx7HJz7fwkIU50MZXwEBhF18REID
7MyXxnEOrl1VKyXuFH8hEO2iZE5HKHJ1q/n4lhgV6zU0ETc7drGPqrWJFNpLG2QuirE1DR7Qrckn
OJLpeKy48v1EW6N61XlpYRgew76+hHu2rMggisVJmI0GHyX4iT9UMdcFc2M+k71wovGNQhcLazya
rDmqRTHy0R1J0gmwLaooGMprj2DfL4HStt54148spjCLw7rY9Va7fgWamfTBFmn2syuMc83qeP01
R3P17KvGu4jklA9J55rlPq6HSKPGHKcTqachFo9u7SmCFr2cBLPT9MzT46Nuy/jkWUNNAnFFyXXy
Btc6NBRgHmKhmj4hJCbyrCuC6IpbF3Is3dpI/YFxRrveWanrGXZzoNv7bh00bMTMFsB47HXcR6ZS
b4RL6NdFNst9zaMlsZkqqBzWPCHlRrINmZpDFsf3uDjIoLdECnBsdUokOzPnbe3UDQ6ntz9/DFLx
UOT+OF+vgGfWQzeO+tVjsogT18ncj3nJKp7r2euOHfgR3mZPpQ/gjlrkWuNS3bCNll/hWtpmH4er
v4ENdX6wCqcElgDgL7iARzSbvQVS25wN0Occ2qt+xMLT4ylKmGxXGHDl3DNMjGcl9l43Qy+xpmDD
J+f2cuXbPsSCWqdBdUybFETlKtN6H/Rl9slIK9QJNzCAY6ms+UUM5eSfQmOnX9LR7nngLdjDQemn
r9tm4iZXy1IgyqvMgVO+ydAwuvNzPPAFH+VY30aZRCoIzNY/FSO8xX0qqmAEqrM1OO7qmntvBBl1
XJgyHcM+mlGjxVpcrxX4roS6cDSJ7hc/yaspe8uH0c4SvyOlZB/nSDyQFCJwTWKH3I3INDB+hVtb
d5Prr8gbM3od3KvCfBEvZ03HAYahJBs1N5hLmjh8bfgbHMD9eD9qbA0y5Q3bNQAf/F0v0vhlnDhA
jt2oUOHqua2hZYJ2tJI1m6wXJEyYqPOeFfjReHb9VYUN6r4yKnlHpxAO70J4Dv9SAGqCAnVzO8dB
VsJp8iRBMGFJHXeojZn00aqD5iIY2Nkeh2CimobFsIz0T+Gw1YM+JfjY5IG+HjryMw4Cc1ecqCmP
f/nu0IwHJjLYJ2xMerfZkJHLNfQRLN/SRoe+cv4jqZsKOs12tpZXNXgwL6SaIyTMpD0+DgqeKc4C
N3v6Hq78W9K6/5mRAJsJ9b832+4/6/Z94Oh8/4/7z3/FsuNf+lNU5zlg/5lGIR5wXJQTWyLAX1l2
7p/qOJQUrPcxS7GO+yvLDuduCI4tJtg1FE6I7/G/bLiW4/2FOT4UYRFto27WLP+eD/d3gwFJ3xGz
zZi5PNli8KR+m27qqNGWNfPNLTh90n3M1oYRwVQsXfsFfBHw1YhrvWFxVcueS8s46d7G2/fakf9B
xJIwGQpouCBqxyCuSsFGiPxcq7jhWY9rVNOM2dbixOEc3vkABv4QKI0f8srCd+RVuOCZeAETwl+B
wpSCzXZoJ73OPg8CevykiLYzoXSgHcFrR7Wwz4QprnzsZNSJ8aSz3bTM7k/LbwYPrJaUTyOYk+zQ
epDXEq4sf8DwNa/WcbHWIT+fjKbtQDniEg4kVvGe5ymM1yBW0WVbiYrvFRyPj5SDGMRni6gI4E+B
7LxCFA8EihFm65VMvOjK+coPEayyQ7OADdiZoU+fiBpo3lENrdOZJnkcVEkBo2dnj0o+0mhyx1g+
KDlAA1bza/LXRezn0XFPtnLVCuuva44DgD5c+4ECQFvNIJ2UItB+B2q8/9ljj+gOJAywp3dAc2xx
hB6HNFg8Q+J3H+AybesVQpirNidXD0zoxTQuMm2/Khn8QNnFb+gzb9hrEnkGkle0/7XY1Xpbuwu8
rTUjwIVax608WEZt+KiKuPsKLVTtu7oq9HzeMzpuUIDYxcrN3mcNkMEpUjufCJR5B9s9cI8FuCXe
F7ecHihd8NvZwrLhB1XBryLUABQA90bP3ISjPrltCdEiHcf3ClshyPdwti9XrM+f3pAxpfJgf/F8
pCtwE0e4P/LW9z/CSaOkLorMZkRI7UKxj9iBpInOW8oDYVC4VZj8RWLnaIKofxAb24/UTY1vMaw1
EXythIFHoa4r8GZ4A+qMHhOvhb1FhkX2UdR25510HVi/wMstN8T7hER9O4RXN2di6FBIy1SBoPOy
WICctxdbXcOmKOAxTys5E76EykQqOnMrynE6G7nD4I5lMaV2o37xq2awr3qW2U0FuL0O0ptB4RM8
aNvnzyjuIT42lADeUeoAezozv8q3GQuDhPu1uD6/ZwzHtTi0FY8k89M41ld2XqTrOW5kwE2sxKyJ
V0zW5oGBXxtC5a3c9qKLLAYppUYQnKjKAg+Fq6wiaalZAvfFa3w/e1hh5AREb0xwo8eB6CiyNnJp
P2kpxZroxs3TX9IF6P+MctE1N3a+iO5yqlgqvDRtEcvLxkAUQoY+9R2MJWZT5b0MG50f55hz6N6u
AdwkuYH2f7IpgPD3MfXWl10F0ns/V/RRvGExHqCdniLjHcy4GPsBRYrm4S7LckUPlA63JR8iP8YJ
pxL4lvKCV2mZNTtMde8wCwdVTjlYd/keEGYjXjNgTtAvSyOfjeUKQ3jEMNOSbDTEdaiX6IrtIfds
qCDi1UaSrYQxWH36uqqja8OUkQQRAqF9Eh+4e29jC2XHDlEPm4Yhzb3pjyX31wfIv6Gi6YnKYo/A
siuunb7204PQfT3es4fAnyDbyKfTaaPqSGvV3jdgAHCPxDlHE6Ntg8c3N+oqt3pn/mK8r0ig0nyn
C1nivSs8PlJS0w1OKjIo3QeIq2X9EBD0dl9UAzbWCmzSmVlsTK4JU0jt4AWA9X9E3xD8gCc6vq9F
NL04VbS+53UXqKMJZvMWhdYyMSegLwWpIrM2fcuoysszrxJI+tk1DmY3iYLXgEG5KI48EWX7I24Q
0u6mZq7snZwalSaKHonpdOqMzVF7Cw4I2qjllk9/pHacfLLfqt6vr3OsUMXeEvkaJnC0Qmp0Aptu
VRTEFYdQ18fLVzcJJz/RRs9rUmQpXikdyRpyU1tE3UlrW15UXYkbM49TP72pGlU9gdRpBszH7lbY
p7a4k5UIN6Ic4b1JrjIw9FleFFCGtPcqw8UFWiSc7tUXJRMhszQdZFEhx/4eUlF3FaxQ5RPHqQUY
OSB9flJP/RzuSYwdnp0e7N0Bg/XGA0LABJ+rDB9AJg4jy5TSWa4dDMM3RVenX7hWsM40UbY+thmi
9FPv8MidCU/XW/pantm7wJnqxxTqPmOrGeXEbuDOiQGfOnPISEfjF4aoQ+PUT7HCxru91EqOkt+r
pBs8hpOFv94yXcgaK3BdII4sojEMpp6UB11Hyw9nCOxXtip9eUCCiNM30EuaFF2q3wvfsrOLfl4I
mhnmmK1G5s1bjZ9P4ROG1qlL3CWEdedZWFMSMdOTtdYYc0XPnGZMMCdTH/JyUfxptfZV3dkqJFAt
bsgWcYtRJAp+rDgDgIQFr+hs3bAdMJYDlG4UHRZhGZ7mgNjVvSq76BHnKZ/hZBZI2T4+eIyHRfkm
uZ2bxDBNHpM6Xdu70WUCmYCL8p50t3rsR4wcMUGXNiF/wUhz2BXLumPs575R1QTE7YRqfpWNqd8g
pYQ5t7JreJu9HoDr1HjWYz76+cta9fEHogWDj5ASAQOql/Eign4h0QF2rs3VmUfnpRh4PZX0++DK
Hno+xsmZ6N0QedaUDpFZefbnema7FRP5VUNVDB4ivjcMFdigYN5lo5Tvx7kf6ytAWlmd0CJbn1U2
CnoWZUr/mGH4Ol+zCNNf6ztMDSLjxC86LttbjFVINiNw/ZztcTvcurDIgDhwWRewRsrNlZj26jST
VVIks6LAAiaVNfGBeTQaxCrjZBpUm/YHL28nj8Qop4bqqhubaIXO4/+eFivtfdNOpOQUfUetUs1z
nh4zYs6uDJ6S7mysIPvtDaiz9bRma9rcgDpaXvXg1foUaL1+eUOI8dofC+YzQU+y9dU4R2LeAzla
r8TgdR8Ag6yfVepmj9mSdeDplYnfOvhwCBZcuXzWdpjiOx+7/jWdrbg+mtXyriB+46xXC5jAHX9Z
nOl5XP/whikKCC2wmBcOqWfxjEY2w4BxsbvnySFdh8nmGN5IPXVTUswcKImR8FoB5w3lpTf3yj30
BfZ9O9C9d+gHrX40lLQfJiOBY4fUqn4YB9n/ivVcfmRqjiucgqSi7GbSE371BqQLbd/QPE0sAT/Z
S3Z3pSkIaopWO34cwri66GkZ/6CETfn8HDO8cycPP9pO4FTUrUPnjfu4fC6Cwvlyh2V9iNt+PTMW
NMmk6C33FwyC+h78EuFzsFcJOIF8Urz77LeoysYsfgN0lf1cQhn8EU5kfiQzIvE3Zid4yiAwxFfK
E1RXaZ7ijaXChBTGk3I9hxMpL21eQpooPYNhrVESoASsTDlRC3fRFTF09bpb6IH7fdyShAgTMOze
RN+bIYGQGhJYPUzdY2Yx3MA5i/mvyebobvB9l4AZd5iAd6xr/LA0MiiSEG/oucOxj+GaYdtPzjXc
2DB5Qbc2HN54FFesucnsjbo9lL4MhgNERuunW2l4VL0oZHUIa8bYuzFif8eAoFOfnTsOjLzLsUkE
c5/yYHIArDvfVdbPlEXzu4Cl+lhyYgAHVgrjbUGh/7SQPQhabi2n9hgrsYIgShl5ZnLLC/SYLKfw
RWcBOTlQOmQXmBfk+6X20J51weqzGzALCQKFM1TNocH+GZ+xwmWuv0LnzHcsvAqdEEMjOO9bHytu
umzgI6pj65FxFwEGjuVDMBi8FEZ3aYEmosqygE02hH5wbWfeIVOMUq5nSQ7n2abHD5jYSUNxiZT1
J1avbdAeaJAtEWGbIF8UklICCpu6221s/s951iI+pIZqd+9GSDSwAsfcLhbehT8UTwkyBG/mAuqU
tn/B4acL1Hk3Ck6HGkl2lIYqSjqbH3qAB+G98Dl3d05VBK9DZHkZskPgaMSsyZdUoVzYhWusoo16
kz/nNciTY7hauNjpL0kkpQvz16SpUvO52oDueEmOzUJ47FV25OsynaVswYJDCnR4AfdP9CxWcNsd
uR/trt1Hs08TSbAGKo9aOhEk3l4K5rGzqZc9O3may9GtAadaSrrdGds5ZB1toGyFFq4JLRY0nDXH
MZAlrM8im/lo8szK9zJw6u40LjODQYfkmWNZ+ggcAvYO9ByA8bBs+haBDBKgwnBjBWrsT+gB6utw
LrV7hF3gsGpBzMAyOeAo26tpQf0lNXFlx6nxqTZD7cjxUIkU3ACqsUI8SA9K3t6zMtrSkLlzdtZ6
LdcU1CjAFKYVujzVa8WyfW7bjWLs1aI5V5GMAFATalIeSg1ecGfDl6cSX9FT7ANuFqInvblpThQ0
4yNEpra6SJHTSDLTu4ojo3I6sUeZwSmriam/idfaI1AiM9Y9o+VQncYB8s9uEVMVswJtlzlxML+2
XLhx/FEOxBEnRLvQEyNB6tJjR68hkzwQ43JRpU5fnLG+0U+9rCbr1IkOHUYbj6574eZ2nD3Zca8w
CxWV6dm4SrlxR4ISkI104OrxfQHHuo5LhMSCSSgzuIxrCJhOEbenXvJoHQeh4WZIHZXwhj3J8+t/
46VHCc19T0PYp3sdpEwIBpYDDup4OZGC6IAKvECJQDDfWMsKfDUGw/zcRYIdnmVczO1NSuZ7ebZG
WQf6GsNdccb9X2R8vzc8NqKWRZ1339js8RuhrZAo055/o7Wjb8y2i65I3WWRbUDpCgz1H6kXdoyP
hd3UNxAw1yaxyd3tof+hFt85sl7LU/mN90aCDuqbF1i1x2rICFtegw0HrqZAbeKLMUUtvRHDGTev
zincrve9aq3Yu8h5aetOrW0Q3U506nDGwkKt+3ntAZIz9IUUHQeLP+2zb2i5tW4Ac/8bZq5JHO1+
jNoF7FHJKg2OXVSGzt6K7bQ9+TZrtWkfw8VnjuT2Q0S5P2EsMHMbmtsFSYC+kaqd6kuHM0L+iFuM
YI9p2LPJU0XKrlwHGc8jnEU2vfeg8NP8CoZ54O8Wg6LkqBeO+KXTw3fqHiHQxu2C4OiBrEofpz8R
8YQuY/Ffpx6PVU+DO9CkMz058EDBlyfhGtZ8veTrdFWpfmPQ/8mj/2bT08F35b6vhcrP3NKHwOVK
Bcs+lisMgDGHw3EQoonLNwQf1ksU1nV/0aEGAo/rRu28X3iL62NENpkCCDIuihuVNJaTWjJvOawk
TJNO69X0mEgjSyZS3yR+FxElwTWlaRyinZxoARgMrP4wKoC0iehn0Z0XVT2N51zwE09aMAzivvf8
vLyfwoY0AIQAXX0KK68nA9egyIGX8Z0e8J0kgNp8hRwUz96VFc3TgmZjyx0gCBNEM4uU4b7cgglM
kwWIZMaOkTscL0rf4TvHoJ22TAMBe+UmEgQd2DNA2Y2uMf2KFOjJdR7hucMOQQ0wf2clNLxixAxb
hEKWtxxppvGXh8KxU8CeKwuV/eLKnk9mi2EQdhvPDAAc0hkYQTbLoWQoCICOqTsAoO80B79Y5R3D
AYCmgZzFOeM3xBosuQR78bGsX6N5blMaHWIiirWtl6NFm/vC2jR+hkC1EEgheGqBYrbhL6fwq7fl
O32CmX5Lr/WdSiHZ/V/gfi5QY7u8z5yWzBG5zrc8C1hTiN78gXSCvVvH8S9pKdIvVpyBJAp9p2JY
JdCa3QDI94MvP6r2ONwyNPR3nsZQbNkaS0zMxjQBZ+DNH1jeUMHPlKKVNohxoQhXU3nNl2kL7Fn0
rMyN7NBXyVPRDiOFVGs7qgZb3+QEcgiLFTep051gvHZKJ2cezjxXNEt5r3099OociltUL0j+a7/q
jlVcd+qIWCNgSGsF2dg92FUMJyVghiQOCCwq8z5Fq+ugaQinwfu0LN8n17IH63KZDzZxOUFakJoE
5GC2m0enxSB0iLwZUQWEAb/YgwFuig4szGCnpFv4E3y/3Zi7nW8dfZEy7sx1TriTHgpr4gaIpTiT
ZIrLve5b0V3QC+r14Fc0cPnOm5iMn8hND6LhVKpwdf7QLJf0vczsOjpD7hf4fNgiC++byl7mz1HD
2WNYIie6yktDDgQYNjoaWhiECwE3D01yznFRdSaa3vM41+ba7gY6uwEwiXaIqMPAyq4+rNFdsFxG
6sBetK+X/i0thyX9hUKzmh6rtFaMLgs7pUvYTa3YEtWbdlQAEYi/CvwXCup8fAyyldjalW1a/uEW
lgGqBEtoFg9ENtUT4dqxP/NQqbhwmWDCYSdbXRftPRdSGvR470pYc1yTitBX2YOwypYnZkNzedKk
3qqSBNzwBpXLNgdDhE3YNvlGtP89aS0ue8GkzYYarCMhsReTRS7sXuUz0kEz5/LTXtL+s2sL5xmy
LSx7hEJ2c/B6n/KwgAXfcbjOhJVnQOZyZJPNap1vyRMEWVkqvAo7NTgXEoA56pouSsfEgBkKdrPX
RPMp8lj9EerYUSc79OGcYuw1H0ZwgzXUj94owi0mwmHxYufUsH0VURX1jVPvoziuoGwsWPjBzBRy
ZERk9y8EmeUfVikDtmNLZT10eYvUBiJ07R4Wpkygjyu+2OfN3OZ32uVfQrFmYeSeIrQHhhQy/mxV
cWCcOQd3jduSsM0KAIrGgJwJ5GZuIDpFzfyMuNNY+0JGm6rIyueJc2XsVr7aKTAjZqD8CiF6Sj6g
YGYI4M6gdNlgZCS7tZF+7z3lc5y7Hou7KFUoAKACDi8woxGKRlK796VBX7F31OK806ZlxyKU1X3V
zLlJDBojYk5E/0SaBVrDaQ1Y3yuFGIcx+rZfQVNWRnuEednRjIpUYZ5muvHZc3ro690a/mpnEyDF
zdzhU4fTlmhr6+rHEtrQAKM1LG/RcXibMMh2XEBpYXCbNmE0HhbG7PfoeICF0erln4pC8Z6hyEYa
UYN5UEAD4eGQqVXxxozBnVVkXcNLnOGdWCXf54QaogQKN0QTyq2m2BIVrNb8rAMbrKBGXnEdhwXQ
m2FeKTOtLqUeXXVJ78hWZ0IhCjQT150qfWdfrJX3ZhWxmTn4uvqrzaT61F6GdYNR0R6xxSAwUAZc
4sXU0M/orLf4Blox3VZqWerZpyZe9n2bMfE31mIeiQ+IIb9IC+ZjWheko7kO9y4hjqG5nmMLgSU/
uvykmyoC3uM2uvLyIgIZR+QaQ1sX9QYBE5V7jpA26hOynIuvoCG6PiH+kcVN0AVbAKVXUi2XBvf5
vuzwHrJdqfxyX/ii9w8WsxLnMHAG5hcYkFoKZeKMkDjGkoNZhWzhcDmgLIQp4zxmmdToH8uCNGyS
5UawdhxOPgYJhq47tmJkwTCnYTEkooHGsxssxh+0vuKhtAos0mHjpcdZ19mjN9g9z1K5om3wmmF+
8waqwF3Z1EC3mlbTlE9VNNkXrPq57Sx6/eeYXof9XqqKK80E94aUQYjjoWiBL61ZUTAhbwEIZaNi
CzZJN31ECZZODHDBuyYey3mEuDHrkBvKw+hHN7dATWfmjduQfkTmmDEHDs9WUQt7P8k+fyFPA0td
rT1xtpKr1x2jiEkxSdjg83ZKLGhRlS7h59IHug90ceEFvPjMP4x+Gcx79Eskyg0ze7qdC2BhTUrR
rCJhMz6UryPOs6+yh5q2s2upP0J/rat7oUaFsNA4ObpQJkdVgjluuldwxqxLwRt4o+IAg0zvq/JF
1Pi3yIQD+uN3/lBcjby+qz7a1FNmStdnnwUUYv8cWw6zn4b4065FtW8jiwP1adnDvPNQ/d/remz/
QMOJrHax+/EZH0k27+xOtu//u6z/k4ztY/n775f1CbiboW2bv0XdbP/FX9nY4i/s1NmrhziyQmw9
eF/+XMpHf/HjCEgHlkEPD7izGUf+upRn8c5yeTNpQbrxfQA5/7WUd/7CAj+O7M3vCPvXdv1/Zyf/
9z6Z8BuMHdDW4V20cf07v/lk2mp0Uq+jMLIn1ozpuF72ntGUxuu/Qkf8vQXo//0kfhDvhhs7/m8W
IOVwnaQErcsmcnPiJQOyMygCqmMd2m8itsFg/c2HcPenA+w/mqm+I/9Yjf/3//y9Fe7PHyh8D0cT
+XlBaG//+99YgOjqTO7H5T7Pq+IETZPzG6rP8rUgSiYubVuQctL6hHWRHfIv7HD/6G0VwRYayH6K
t/e3tzU1TkGsK+kwdmHL/cj3dzn5zgjdjXiTTB7/+W/6j35aJJAqwPqGvx4j+/jb35SRuGr48u87
RlBoE9KhoUY2W11hWIfqf4Ej+UfvK2chv5orcHfav9mdCjjXppXkj4clwfUcNntVhS+s+wNqwJCR
cld6d5XLH//8t9wekP/v8/v+PLHFhX6AeMwBCfQbMUGDnQPL0e61cMhJ7fsEuL/g1PXe00GOCXqL
7F88Qf/oJ4bChiKDzB7F6G/vq9tErKKHGg5zQ2xHpAhAiWuhL4POzR+4dNe9m5np+p//mjyiv/+i
vudzGWFh5U888r89PKHHeHau3KNWFmwVZoAr96jvMtdHluZ9mNBNr/PvVKsQXGF/dFQuzvN0sh/x
gpGAZcItDasPxHKPXUASe+EQl+UQD/UUlB4ZWl2Bs2erb1ETyy1myxtH+LeVM/0ne2e247pyZulX
afieRpDBEehqoCVqTkk5D/uGyGEn53kIkk/fH9MN1zmnCzb6vq4MeztTKYlkRKx/rW8VHwqXsLcQ
mM1bDdDquBuNVs+fzIxyp5VbKIyCbTuG5cZya0qy7BEqlD9Rnng1VTLcR8wARp/0R3HXc0Uwk2oI
Vm4yguFHaqxi6aekYnUqGx2EwsycrYnDfEtsfU6d3ljjZ6jwi9Z6WZ5ceMMUbhBI6fKtwQApwiCc
e9QcryGCJrA5KtOm1Unmgn0puicDpr6wmYANKv/qsmZ8RRuM7V2sx+k9EnmLpdmrrK0yG+L7VcRh
kvbj2YAZWHi1z4AXq2TI/AFNskpo6Y57byH0SrhbK5ceI2qzMmf+NZRWHK0donKc3pJK0o3bJiXl
9lqGRN2U6a/QXobZjcnFtThA9SdV6Wax89qWGFU96nq6hZPhyE1roEVhaAm7i4WxiMqc1jUPgtnv
b7wqHVVNrpd8UVWCU7AO2mTeGBBTjjbwc0jhpTmYzzIKC46PI1yyQ06JLts6DhLTW4IDkEPTNFj6
qycjDrucG1onv4BvbKcVRWx0NW6SEV/gMw1V9AEz7rKCAEt9FVZ3bFiEdppqzkLIJj3qR7BKBzOt
XzWgks6WI24UXYYSLlhFPTipHXUhy2eCgTaYS68wxZrJNupydrhZjJq+1svRVjwHQYd6bEU6N72n
MDeOiOGATjhDjC+ZlkrXK+EvWwylsD6KJA8pkKss7ZXekg43hBi1bhm857Zbxr476db0Rm4lm25c
vI7MBWvJjLsj81N/1SU6AkNqTAIhBysbOznF8igi9kU3gzj8FL1W6g+mOwaSgAGH44n5P8kLny7R
Ub3OArP9qvIYr/oQSczgjRusQbjphRH6k9MRoMi70vnuM9Oo8SKlqUemdVbcj56Lb5U5NAlkPGTD
Y+7UbNxFKFFvJAU0uBFsc3qNBk89TuNoJeuWab1a04cdEXoKCu2Buat65Wxb3/cmq/Ran9sIvIE3
VFiT0EXPmdPYuIPbAFleJ3Ik+hINatKIyazG3DMvomp7/BHlCOrcnDlRr3KGTxHoyLHk9oPD+hDZ
+vyUy2z61PRRf/fwkL5JHiOfteFxJq35m7pNSXfbbVhE4qNpXe8rnYLqXRkAZdYia/puO7o1Iyk4
nMTnitzW7uya0PKqdCz5SfiATBLdbuYD9WRVvUJP5/PMOUs8xjpDH6Yms+SE2KbptzSI8qwR1Rkd
MvwL12iFZcucXkz5rzqmtVVSksP0oDgMZpG86aDF+Y1kPL9k3Qpc18zYjy32GRTiyExDbCl0WM1e
DYi7JvAHrNVKAhy4IwPZSlicHuyO/1hFbRQUQI+r/DkNy5h4BkojrLnawOwQFXYBMj+cu6UsKMCp
rskqoMvHSPnivNxAsZ0CWR4VTVuLb0yPH8lIINhiJ2dT3pABfq3cVBcrj3Zs228CLeBirz3nvmPu
g2HCrYFj1qaZ/2qHhPYNgc6Qb82kpGMaKIvWbSw5I2vkDMnKExUJdX6mcC5AJdAismKNHk5nHP+g
8YXhhPdMxmnjynlbBxe9P7ribYzVJm9wpCVMMgwzWLUhJrzbqukR4yUZtwakem9wIjRHRx0X1569
WywK9nbkbgv8cgCKtWq05WBo1BnZri5FEm/aopy3dqHLnMc7TpEHGxpCssqT2SYZ3LAgrXLVytA3
E9VMa622x2wTRzQ7bVSmuS1jTwSa8LdXDaH3FFZOGN4QmXSDvTlmRrM1F1/WqUsyjJBU4mXRF6PG
obnBpDzlKyd2iZHqNcYv+Oe4sW/TqgMlyjPXibkRS+zQRth7+X5MsTyVmO8aPCFjVI31ZrL6oPnC
ViWK02RWOahzksrza9u7TOO6kMgDC4oJ8eE+TYLeuA4OmuYmM5SdfDRjzrw4aGIXwZmXdm5qzYt7
DCxK1uEHiikt4zwJzLbCpTdZ6jAAtqJ0eWiJTBBuiB9KV1CYXPHsS1fWYDyFFDd/R1UU3Ssagk9Y
M7Fh96WmfbV13+51lyqo1aQzJd8lY2QSTZxsbj0jt3oiV0WGOGPYvNSWHAxaFLEZspsuU5sVBm++
WqfSWGaZTY7tjtaxsvHbpLU+u5ifWRsORNW8MbRhvVhtLhpSTUs3XBFEkJ8b97OdClJHDbHXDxWx
mm9Sr63lygxBk+1DQaRkq8YieLazKRhaoLeB228VYcZXcAc0YOm0KZ4kYtnyjas5Y3bFdPc6zdl8
ZAMQV7h57MAdfTqv+xuPIrf5rJJC1x/kGLnPbbh4h12CsfOGVjmX8odZDQa6ZYL8pKxYlQ8DbBL3
MJuG50BZGjFc1Knu5EeoA0N+LgsY52itVpe/xE042688vvuU8XK5wHOrwCUkN3rOV6i71ms9d967
1dnaJaQjk6+ys/ULhkWmyzTDTXtCshWd1wzZ7Q3jxlJuu7BU3Wq0R/zCMxa+xi8CLY7XJUvTTLKL
3AcQFp0opMlzPlshewaA7TNak7mv3JGol10byTosh/AX/J3pzCQe8XwY2P8wf4m0X0ZlG2cmi2h0
tRWZmGcxZBZUHNrzFzJDe0ORTm6c66InOJSakaNtbQvM2JqKC7d5USi0GjD2Vtofozt5xQ4DXpDt
mVbbTJCIOHuM4xmBH1s3pTFl1FwenWwx6mAbpVNLfrdbxt7MG2vrVHMnlY+xBanthvnXEJ0Echd+
CA1StPAjvKm4GyM2E+vQDLkzmA5yMMKrgNvBZzRrvpo8rQKqILrEW8vUbIk9CNo/MWBmQcRerQ2P
JvQPue68qPpw9HmCM+QYE3tSbzrP0+CS1Q1YjNjr5Km3xZkM7yDvALASqonxQ5BdkBgZqi7o7S+8
QnrN6Lg0G2PtODIMvhMJYn9n2EuOScRRnLzkHqoqJio+PvfTo5g622RcYs+25ZQfGrV0vB1jwmlr
CKdcPCyGeC/pYJ6PmDed2E+iyPgexiy+dEof31pgHvdzZHlS3ceYc0qaNrzcI5IRc3rqVLfcrqF5
kiRLnB1zn+AiseW/Dbkp3hugK2Ruw376ZYSuxmYrEvLVhc5Erp79/6tqIlrbDIs/ehXSl3OL0b/8
qqBX3tlTZ6bbIgFc6I0zAahE19mWEITX0hs2COOVPh42gzyLSRhNMJSIZlZj99a2JqMHQyc6s+HR
gAgFLAyTPftkCsazsjXe6U2fXzLQdsVam5z4y6XScUGqwRQn3mcpMNweFod6rtu7qG2cz0zI5MEz
a+pKHMkWlXWqClDZKBS8jXPUTbYAjdjPAmMplphQdes20LUPlysGi7Fo5/WohC3XGqd9BnJTmr33
be/dmoohN0Ur+QRlbcfqHgEVSF2iOz+VtKLDAEPfRUNPJ+63eoMtjiCAzXmDSTTSZrj2lo7bQCx1
t0nQytdy6cCtJtpwzaUXlz0aFblsTcNz0CTN2+T0HjUcsZ7esMPMYM0vtP5a9aRVvZ/qXR27ZMkY
Kpg/5E85L4MF8asfzcXGuLT3xj9Fvqi4QDuDpd83yzXGI9lP7e+AXs224qcOeFqaga2fkmBiYuDd
oySSj7iyEb0rvH/FKYlG0/HTaKkabn5qh71oqSAOIiO5dj/FxJhE+svwU1fcy6W6uAT7RG2HY3WP
nVrKjUl0VxcBSLTY6j/1x4VcmpBtt8Bg/lOQ/HPM/e9kz98shIl/IRaSyWrK9o9a4fID/9AKTfPv
BHSAGDk8MSzH1VEc/qEVmvLvhoGdA/MmXCsXI9I/tUJNJ/azSCL8MxRTU3oIBm3JnO0//qYBzObx
AAeYyCW7skWJ+l//80+g2/Yv//2PktoPyuw/NRhXZ5W2QfjoDmhdniLeXzSYpm7xZKQwbKqwb+yV
0KxpDwphvu/nWNzLLuSqU72Fv0Cvh09RiKUhp8ofjIJmkU3SiPlQFsVblhUkj02SZjxjzZ7eE1HQ
IB/NNucURY/wLU+CnPYKK3LOBS5bFlmiGhig2rB/VJYVPGe6ihmhyi77VTVFflMWTdn7xC1oEqEY
hMizOZ6ZkXrLaCSozgQO5tcpcsyHnhkJnUJt6cd59IRvtnzRlKQcTmQVPkzBOkhYm47zdancTeqq
gE7JsvgcvcbW1n/47v8LjdL4MwZx+UAtdB4A4zbWMg84CVrQH0TKyANck+XwXagy1h9nilaPlulS
58px2r3zaqpKeSwTgZhtL30k0xw+q06NAp87RvGZME3Aw5SWIbQU3FadPpvYPwN8WZz34ofGyMl6
loU5HJMog+6RklX4N+/hz8Luz1uAT2gij0G25EH5F7kqQ3fL6gm+iSzwvyjPCnaFMY0bW4MgUjNQ
8v/1Z6b/WZb7f19w+YP+8JnJQESRo5BakACYHmGHRprQ25JRvnnHVIWgO3NJc3SPzOS3nCNuSEte
ssw4NsH0Qqhhg1lzPaZq/6//sCW89uebw0LQsVxAkh5NgH/lQBlNOyque4tdB4NKTmblkUBV8G/0
wf/yVbDIQ47lY2ek8Od3X2lt3TpOxRWD6++mafRmU8v+3+GXf4Btf3kziK3LTADJVQBg/vPLSJnO
NF97Nm5/V2M5Lk1tWFV6EJ4wQwbPUQ++d3FfTS/CbmhbsWwqvHtbJO+NnOvvSKD6xbyCxLqKgRVt
ZGa8T0P0b93IWo4Mc6Bv5n7ExdYTOfGXAf2wF15GQE+eey/sb3U50peSoB0+0CFUvNYodseJwt52
bQXZJowNTDVsc9lJzMytOQxQvjiKwcgwA4zzQRaSZuaf7/i/l62/Wdy3/2LZ+l10zXv2P/73dxN/
vhf/TKX+aR3jN/xjHTOcvyPV86CC7mw7rGZcxP83iGr+Haadu1C2dfkTKf3nOsYytoyzoCkitTsm
U5t/LmMGix+zMCDdJvxzF6Tb/88qBh90Ue7/8+p2DP4AnrXELDEEWK61VM/+8RGCmoka1yyGpxyI
x6pTVitpvao4dmigZ/ZmI37Zrax2ovL6X+ZMDLxWdnetECdfcMiP1yas2KUiUhbbMNC9Z3xJH5KK
0YASkoGE24DuDD1V99HPYG3EjbB+OzKZjhaiiv/zG8c6Hn2tzz6m1ND9qSVEjfnDLV9ofOriw2QW
1UH01fgcWlV3U1syvTehF97Y+oS44pYVP51oOH/ombqW1Ww/BVE0PY9D4uDQbL9Mahka4idGdGit
xNnjqZZnZdMGE+v8LF6mYuMFWXHOitZvg6y7UroE5cXqvxKMUBcno5/Phqh1wFwg9jJrv0hgaS9x
kXdXdsgOpwmHxXPEHsT5odhxIw+HnDpOuqGr9pst7scATuyw/KSm+I0iBedBg/pXzZP4hJiUoUTy
JyvFi4+jZn3XWuzs4zh19nRtfzghHyAyeXrFDjPL9c/biArHRjDhc/r5K108m1em9s5FTdWXIqjj
pIAZ8ARh7Wj71i9HCwiM8HQ/1Drr20xY8L0eps86MlR37fVc7C0srlcL4MoBS9jo4wKjjtCxvvlW
x3qlN7wJoeGjRbHTdRprzPRJCj7mJI+IbnaD2nKscy4MLJx9RyXPdQqaYIMvjfZQZhSkZ7jiLrNt
8E40/nzLqcSp71twEJOdpVT5EXbcYwumsFLnB7AqObDg2MF/5T2/U6USOdW2iDviWuXLgwcGqKx0
qG3kw00iFxfDmBNerCagcomTfYAl5BWl+sLfhWqrGWujtsrD8rHinHX2ANjTa0HEy5d1TmBSFAA/
eFGnCu1v152ab4sA9YHwjrPP2DjtE9l+SazgF9NKp8ukNSbsE7KDkTtc0s5St8WEp2ZomVPxf30W
gbjVaVoamOaUxsFxY43wtKqzBzyDzibhpHvV4jo96V0Q7xjZLMpOr7vPCJ+Nn3Leu1rd5ELAkC5H
VSE2oU3NwIozdLkFT6xRlqWsS43xbiOqMTixcZXnlIp33zH65i1OR7W2zRGbsaQIDVTt4Efkr6ia
I7L9NeOq2hdOMQY+iIZg75Aj+pICvB/m5BKXD7I2cIWgsXxZzu0Z/B6V8KXb/U6UBXth8MKEpIgH
dJEz18px3faquOBdMIYE10edJsdZWjvHTO27Wij5UhErvU9MChub0AD+lskpeg9hnZzmGeqTi+cf
CW1S91PoJBeu+v6liTSdiimzHtYpg1yfuHB4aQkNHp1Zia2eow3abclyGuo2VVqGAlAz1cG9h22f
S6vzbnv2635NEHpti9o4k76ZL2GFQ10FhvTNdCCnFAuaQnlsRFBNh5JOdW/YR0Jghycb4O5iSZGj
oxL70tm9vIoiUA+iRJupMfGsMY6FGPRyLJHoV/ZZ9dipcl52O42ZdegBHfSO3d7rPCrVYje1jllu
AZMsvIsdSw2fPxgTvW4fobFLiJTklDdSBHIjA9J6S2x5KwduCQny1jdiwzxopIFxp+bqOGjmc4mh
5Tbqdf2S2GX8BNK/ORqFZn60zN3JKRqkLTRM/Dr2zC6l6pRirI2Hh/SgV/pTi6nqxcsc66WvbNyC
mMBnsMGPTlyUbGE7lwuO7cms59M+nhXoQlVQF2sWbfBsGRosvbSb9hAHu9vejvp9k+OZXAW5hf9R
pt2a+WB6wvqonW2MffcE37013qGB8jXRmyQ6FL7qFo1vW3GGwrDrxtkXUYjfRONgfGnjXkY0aHEE
iB/6Nvb2PQ5HsWbK6HQsPwn52hGhy4ga+wVKlHHQuyJfK4xJ+2aMnA3zn+bC59+veqQ1b53lyTWa
aH51a7d+ChUoIXvUrWPE/O82DEeN6Gbn+o1ljm+jdOjDhQ3EXd17lIYtUdERFADT6QxQS40y3TB1
FaXRcKJywveZCfXKahA52Rp2vpi113QOZrkam1LjVhmJfszunMP0geUJsc44EOFlHBJ3mPWKAsaD
Am62Iabubaw+2qNncXsH3fA5mP25SWAFlN0yYdGsUzbi8PZoBTwIQHl7TH4jKbfSKk8wE+Wm6afm
nNZEWNB+lmhNNUj9BEsMwppBCwKPdYMLSrfq+0hU0Z5NiVrnYpzWkxeoQyMG+6UZRL7RlKs+tYm+
zlpVjy01dYemrPKntvLmZ+AZLqWXoVhuCXkhuoGltzIn49ghhVnURdkd/jm6E+/iuEUynjXrQAin
uKFSe95LbJcbw8CaDISz8HstcODI6tmFhFW4cqFc7phuL621Ls9WQfmRiWPg0AzOsZ1rebSHwLsC
ju82Y42ChysvOrDeJQcjMpM7LQzvs76flipR70T8Iv3qFc12wIjACZTFY8DIGw+/odaVNPLfoT4V
Zzv3SLdA5KAr1Sy3DU2Tt3nWPuThBIamtANnmy+RKWgJubdyR0qFGJG37d4LcuPkFkz/RA4ZecWV
6hxtXpDD9gBXuUrFV0Lny6ld4ljIrW9gmM2TYEKNTGD2Bc13MaQsFGUAYjzU7LJept7AABoLvzL4
LbrtGh32mFHFwbUr67sRJ8XOqCJ6HM36LnYQwusAUOcKtsH+B/Nsafltr42U6tJe84CBYZlRaWoX
RPm1iqznlFzULQzZwYf7CQKgBuoW4bFj4sohReZn7tWJKjwuYkbz9MFw/MirKr9iu79tJQtAnBuP
UVL4dj5/sIOd/GCMo23pWb+8QOcy7Vy5qfC1c9PiXAZ47IH2zB5k7OjbpoG6DB9OHHPQfCu2adpa
eF37jHnJOfGkKTa6kvoWO2O8gpk5fMxwhH5RhY0lPHDj5jpb+njQ8sC8tgWYR2QP7z6uPG8H/oPU
pBfN30Adjo0Sw4NutcG1xiN+sQp32Jg1NLCByIif16xztnLlLqldvB0xqQmj1JoNhbRyEyk5bRP6
hbaV6s1PGbsFOGVnYnpGUHuVde2TzeJ2zollEkkEknQwjZ5JdFFqhuKuMSzwk3btT1Mhntwxtz8p
AM22BRvfteW0RFBIxPgTidpdP3X1NnadcSvLsdu6g0uREXU7/pCOhIosqkR6bumjtLpzNCsaW3vQ
yy3n8mOCw3RXlvkZKSRd1Yz7d97QAgDVeE64xMCfJFOfpDHUZtaNegPQUTvYeVftLCClaOBTvgHd
aK6TTFI4QWBrZWuKMo4SrdfDScrisCTPnNTXah5xYWlRp1ho03aGP7ymnN2Esd5woxE+OJHeJSFq
qn7vEuDbwQeOKf2txdcUpfaOCS9z2pa0Du8JQF/czyeLEdHtyKagSAENhnZOujVufrUe7nYT/Mbd
zH5lR77GvCknk93w4F4qK7pqdG6tdVzdKyKn4mES+pVwWASHKlyIrZO7Y2FgcD05xrAZPK39ZBZg
vmWsbp9BNHmHohq4ukox64eiUK6+JVZR8RxPNXlmPkVAVaf+gGTg0KuTR5Tl4JiZvOWOrQ4ITtbZ
rRrcPMSc4lfhLMUuIiK6NgRQGWAXj484mer3GI6LXxlltPdmHil9S0edXg7JOc/UfHLdfGaIXcU2
c1Hss6t+0Ot7iyrPu5zp75suiYbQU2oHOyWXNC6rCslc0yim28WQfd9ziwIoK2XwYZHf37MnbJ+t
QJDttZeYrxa35lNMWOgae3a3DRKr3sFSov2VuTLSIsF/91Z5ldg7FKoqVqOuvhsij+JNaQdjsgJT
2R/mJW4sYWx+sVDMByseBsPv7DC6xUs477qSKy/S3X6X1cp5ViOsLWwyNCILktXn0KO8qaAE+ZaW
UGJwxtCKEeiQTM5Rap11jTy+TSj5GOWQmjnukGd2EgOLIkelew3eDOmleAslBU5jlb+nSUVdbtsO
J3fED+5EtLKDpgZlPcTBagqt17GN4cpq+lO+0FcKZ/hq+J82YS7YM5YTD2nW6Zs+SM3NqHE6waLd
bmrHfSePNi/p834fNtEAAUlkN0PYvad9rvNN9xpeb3bjocZmPeCi/RqYNK0Jltw7c7VzQciv+Fuf
p8lp1oZKj2Fvq83QM/Ryo1pbiI2goAfrPCZtfMZFqD5SAnSXLJrMb92r9DtIT/GNZwA06QucQPNE
rnGUIt+z/blziunXpJPRlPEQkkeWjU9uWm0mFdhHR7fCY1F32ibFNufHfX0zLuFhwaHUp+i73FVk
gC/YHtI9XAn9GZ5Jg8diwk2oEQu0jO5mSKcvnp1Er4rI3ec0OpQNJfB0pm4zzXsG0/yYjtND3ln5
trPbdJ3E02MB709AmKMPRj2NcFghNiYmHY1L4pha1FvYd8UTtaXUtjryee6HN3BVxW1vEbKdbD1Y
o63N56pKWM37r7iyyk2a6x+0jGfMMD0wsS60RtHY/VrlSbZN5Nw8Ca3MbxLe26Fkv7ut5+QBieHg
RIy16aVNX6HMrgcEsSsKgvTHuPmYYvFRLHupWJOPzUgZghcw+GNne2RUWK9HK/1F/1qy7nTrgXzL
91hwDc7ltRTjW6nKYWuP6ja38GsVTjvdBIGtHe3ODbazLf1Mkg2eg4i3X5DP6nXthTAJDxhtvlE9
g7J0SCneFaBAvDY1AARXw6aezfKY0sO26kRlIZy6CBZmle3cMLmwLQWQKCBlJmirGwGFcEOsEDSF
sTBIuv6G1Hn5OZbOxCi/JwicACcmIuqSQ/DG8VELHffkzoP3i0FJ6w+uFW6GDOiIMDjte/JTsHId
VeauDEvgBCvPwC2sK9a9YZewFyYi1H9PndMfFLQOsilEsAg8GdsgIB409gzhbO8XdryHuTEJd3vG
OY69E1G/b9gOnzK0t0WdHlF1ySizp4g7y2NkEVCRwrqJknMBJLPLkIE00EpJPfJkE3m+gd9UbuNu
ei4y7aR5yVMbVwxWq0m7r4LEXetG+W1jS+wb4wu28iH03MhPaRNYd1Z66ftK+eBTQCO0YLs7XX+p
hUfzuActx6j3Q2HBP2KZc9FbV6XbHhe6c0tpPTEtzX4YWCRTLghAiNpb6o4kNZmIg8WB8SVAqGg6
ySWOhfjbsEURK2T2Uu4C07mWBP9W5NEYCiRE0LIuI3FlkLCBKthxpJ+/ucAhkIBCZQ0QuyAfn6vQ
yu8k46Cd5hVHV8gKASB7Enq4o+o0AWBiEn+tn7XOu6n6bDwaov+NPseko5qgqlDtjolLPmJIfMml
Nt8BYnkr24bHlWpfqbu+Ky39N3Cml9rzPtQUfiemezOQ4ghlz2nc+w4z/eBW7LuNzDDALsHfIeF/
P/fde1TW6qTgcKyjSvZbMD2HENrOa0X+Z8VcJL12Qkr2iiK4cfIy2ViadPwsjFI2mlga0sw2VlpT
e3tWPCDVbY4RMkMRBxsjauT7zNJ2Q5Ufx5auj9I85kXIqU6z93U4fxWAbkiMZC0Eo/mUBPUbH+ZD
V0R7po2Xwo3GTZQN215mLKv9IQ4b8mKo6qC6mmy/pIq38Ljsa9Fr64xz2orM0AP27hCdadhiYoHD
JgSJytjDWlHdp+zNQwbtaJ4cmzLnlhn9rvTyozvYhyamyYdTxcojZQgGFdNYFD8v1ixtijB69eG7
nUAuccQCHVc7xKbgyemA22PtZjzI0H0YnGrPPv5OmzUAyDm8vubenpOrETftZp6ti0mxSjc2hG/d
7CUJ2/sBZFAclCdLsJH2aG8vk/mpgjAMfAQTRZiiZgDPuctZt1ZxOj0bY3QUWXBlvLgOQil2WRoN
pPe8QxSmAa0c/d62K9JK0FrXxFXfSD+cOA8vPOgclF+pR/uKRxkGaOwpVetw9UYRknBZUXQxz5nz
3jQGZ/AU30oHsK5da6lR3bcVpAEdlbDNNP0YhZlYd8QPdyYRBJjrUAaMa643DQfykqzVQNkLkkLt
+AY6MU9krF+jPwNIlZuOVE8G1sTMXmYvbA6uW8/xPaaz4sFpougTt5/+hjJm7nFxG7eeoeX9lcXE
6o8ugW1mYiGIiDGMw3njOfwruqMZ1LDYrSDliuHxrRsG9FBD76lckFXSviVNBJdxTPjv2EMAWUOo
2DWFnQNx6Kot/g8O3x2hxj6PXXVyWsDdcMvdIDskFr3jK4vc/rgrIp08ZDd5MewbmPcUd2BoyTY5
1L7moow6NC7ME9tTSr1BuElUH3ckxAwZXStRIaxWFqXvEe6DaNV3OXNisATBtiWG2YFezP0ZOFfg
NxMxBTZ9ZTTt07Fx7pAEZ0FTZpejuTa4bKHiNhmtS9PwWGVZiHLnGc1liFwifCmVCOOuKiskJjoK
lzCjyx3zbvbsWE5e5jbCJwo594TERW3v4NmKC1Yka9pNg6LswhSMa8lcPOiuhxKqLCew9n3aT/XB
VZhrGsExIZe8gQdpqtA7MQszfVBEVfSbI5zd7woB6AZ/qQ0MYoWmC0bQitOoearcJrRPlZZ+BAb/
+KuYF9xe1CrbPWIpTQnfZQoZffHat+JmpKzgzXBojLmZSqv54uptvA3yhVNHGyegmOTgjCJSd6aH
9QthJjOpRIci52zSRgWgGGyU9gm41S1cAuynTUQ00jDQqsd4hniFtWqe9mM0JVycZSk+jSJFR5tH
S2/3PTBNzFaBlMPjWCGEC9FO3i6M+ab2Rmc7zW6yKtl99XZeV9od7SbdCUN1QaNHLNxnJn22X6K6
43OSM8CPbB6+iqQI8QEgMPhVzr/Hg+Ro2mXTjOHHRVSUH/XMR8XC5Xn9jjRDa5EOjs09hxWy2JJ5
oT+Prr7B6jWvufo+DOB5cvZrOaqvgLPp2iugNrMZJXf8xpygse5jUYXjuckKp+J5A6oyH3ryphN1
epAcaBsgO0odNaxKwrYXb6yS33PR5ePWSiAaXCEEab5yy6WPbYpnkwo6kND3RuYY1yoQkj4aTei6
z6SlZA4Nhajd1iWFBulaw6E4b2dmos8B28DgoSFQ0fuaG94nsQsUBEKzsEs/VxqijTE1X4auV0jK
LQMB9iD53Fz6JEr1ldG2zasgXF4vR/fseeax7ScelIWXPJyV81LYZpJvUwYryp/gg58AzOE/nfKK
q8AAPkQxFrj0V2WlRnNGZ3rqjeX6UHj93/OwLeaLORCY342ly7MmLrEl4a4T+nM8lmDVAHuK+kAK
LJx8lQGgsPhanmCBsObrRI03TtUnr4KS1ffBGrqLpgZN7vOYwgD0ZCh92MXDzFnFw9KyHNfFnRuG
gPEtR8ctOdEMY+wdrqhTyJyRHkYKabgP0G395VCyJeC6b2vtNMMQX6kMwMI26nmwo6ESSY1wd+8w
Xbi3nM7B91hTm0NoVR2COfZ5bi8Ti/GLagOo/aZKRQ7LPErAOKHfZP2OvVuBolt29Q1Z0YbTFliL
Ol6nJGUapEfdzPxoSIi6uIxdFFarKCcLUvQDEYe+pgUlBL11w2bPpaUssu3fAeNt9AdVshLBice0
LqBRfmQWOIt1aRj1V4QZR16NtIR+ahtR9W2BB79qtVjsH7zYvTfZLPLSmWekPLya9+T5wJomuZzS
E/JvZbNVreJrZZpEWHulecMRszCCHqDSdF2IDsEgCSjXML0yujMHanQik8udDlcndOkNoZWAtAo0
eLFqG/jugzNTlEpQIFOHvPZyjIkFhcn8rkrzYBqNaDXfY+kl66LhQeHAC/G5/9ZeQFZaC/T8IOeJ
rLEm7CtbunanlV1xowN7W6Il4ZrdzW6Oqu6R577kQ+uS361VY0Ec26BnOZs2QQ9M2++yDBxidp7Z
+DQgfoNVbE8HE0yFrxGkXIMlABH/f9g7s97IkSxL/5VEvTNAI2lcgOmH9t21ufZYXgit3Pedjfnv
81GK7JR7KKWOwjzMAInKKqAyFHJ3Oml27d5zvlP06QVXcwoDGL4p2WAvLHe4sDLiFuBb0vbLtXqu
NPoDDVUP+1P9la02PTHo6PuDb6xCU/lB3JZkOCAuaiqwx7JhsUBBPqsdg8iYrmLyEmYL/J7dcU8V
t2g70z3JTf0qKctkjo97a3j4nCKJ01GmKYVVBhuLmGcf6EjjZ9iVCbjwVMIECsImOAuU4CgbD8cV
zPfVmDcOwsMUd4RQnfkImHDF96cTNdABSDft69EzCoZttAQyDweJwjJGg21p9W29VL3U/opkhZCN
QgAaCXsVMWgD+SkbtGVVRsB6soQVEUGiflpmY3oWBGXwFZMD10PLq/iEyNPiWrYSgubg3SSFAW99
yG8djpidi1SrU2BFvliL8hCVxhmsLhuGsSax5KtgOcOp4U7GUwXObIwyuTQy0Z/nGGSOxoxeak0n
YF3XcukD3ARJGR9bTXchk2SRh/LcGPMNR94tQv2MRK3QmFeqck51j147y3B1JOWF62IxsCNLpTcn
E7zmjCbnhW+fscrqM91RGOVB5CyoLVV7kj/6YteoHEid1ARcYiCNSuGS0LWL7sewslYpHKUroAbF
LM97bd65g7amX6nOOcoeAyeJ1inwBGys6khmQG1i4KgmSKI/QvEPEAUvvMHX+A698LxwOLP5JVGy
ah5eJLF57BWC8kQbtp6Il1BWjG2G9BgHyKKrC2/DOYaSHI5mfOSENkcU0WS3NHu7Oy3IOAXUYB40
O/iq5H50nOrRDx1j7SV+ie89Yrh5XUll6XRIZODYVmuz9JaA8Vd5MWrbAUkEOSLsTqp7WYquX6ro
zTbYZsY17s3mybHcRxH5lNQpJLMiobMZ6/ltNJnTukraZ8gqOEWgYD+J00iZOqb5Qq+8LUlD/cpQ
abtoktqH6NLxkZUpWI5m0F86lfmMYnrG5Ma51irzfEgtYkGI9a7t4qKs9A53SUu3NvHrfqWl/k0j
mKFJo7uRUoDvreEFoPjG365a9s4I6JbXxnBn92N0ggg/nOuh8aRrCfWpnqU7W4x03W0/W/GVmku3
YirW9j3cJju8sxL0tvSSadhpDeNFOdRcTwcHlm1c0fN6jJWSgqLvbU5IYb2whhF2bGpv88G6UQyr
Z7NHA8EAkapd1e3vWaRZa0OnBTPIDf1iBVq+8QNcqL8OSuWqjZ5hDZ+UqfNgN8zZTI00MWx1lCpe
Wl6HDR0xfEMbRyhLUXqrhsjuWihHQ2Keaw7feKXZ8XbIdO1s8N2LRGvvw/AqM8NdhER/WTgG7qX0
WFXDM0Ov28UQKuealysbUAMcNvTkntS8xZB7DMnD/msdpO2ZLGSyJpUjYpRt3WttvYBLutHVBm9h
dtNm+gYEwioh4e7BVetvXuDXN7FqLuhtUahGzoM0254IAsYytfm9LNRoGaTeCj0ZQEu3X1FbHw2x
LuesxP4GQdvOI25tl4RewEgDuXytdQojkX7n+cwH3TYpZo3TLStL0HeZiBs4AoyZGhrEkBn9SV+q
/axonZXZMeurLI3Yo1ojcyVwzpOm73aaGexMGd/Ynr31Q1hBSg7BYXKWNka7cfv23glxSJKG6ywz
JTyDvMcx2ypvyEs+ws5HXGt+p1MBRoUCZ6VKHyopCNTFEhojx6Zrlfo70IJzBNq3nlWsdS9HC1Ff
OGp2TKz6zgq6zWg7iyCMN3pQn4VwNY8rtQImyqCM8oe0oUUo4oWXBkdGgtwAYAtAuB7ZQomkjtr6
xrfrNS4T96Ik+mmZDcpqrIyjuomeYPudEZl27LSGmLiK4SJUMLyqKbd/7NPFsFWme2F/L/qI0oFD
+RJXmvyhR8w/W98P5i6TmRlz1HgeclqbF4lmTl1HbVWCUiTFzuouncbTt20nOOGLGtEGKGlGn61F
ynShGSdmU4uzymDz0kBHuzj0XFC5c4FBBYMu/i7cutardbd58fGiQUVfTqiJPlOJMuMMnG6F7+44
VSq7Lo6qhWTM5US8sbijO0dC0vXYystYRrc2NT8EGXCTNh43BQoyWxPzVJZQYywwgBFTY7CNsbUQ
AwVYgwNe6q5722+2dGHbnVHqOAMsEsAaDFJ6lXb0J6N8bjWyOEkT2ybjq4A1HHUXgeGuRxr6HCjw
pqgRuSWN29pHDeyTdVf1x7VengVC3rK/HaspUGWNYDD42KqBFEfAF85qboLOSC5qvdPPizYBaY63
BEquexJ6YllAVeOEQoO1LdaRm6/9Arh1n99r9dQxCYnvUjN7bow2YCBZbmurO1Hq8gQZxik2sW1W
x7dsR0zd+wUEy5s8Jn+zJ82ddgXF9mxwXfsRYAzGbHg8WrNk4CefOkMPToEhhyf0WJ1Tj6bukR8U
GA9aCsOF20rj0dQp5iDmPEfOAKfGiZJFkgaU7xYEeSy2cJcGztuoi5wFO4991tH4O0nsLHlVE/8j
sPyXUD9UWG6e7srHP7ZVfJc+/jH99/QBYfZd/Oe/27MMvPyuV62lpX+xHLTAKrpJdvg3ngFL+8JU
znBMEAMq/6MilP7JF1Gk9sWxhI4HSJe6FHKKCvnTMyB1wkIMh7Mw1gFQI0SVHHgEPvIMQCp5I7W0
JQ0d+AkWrgT0ltK2DtTauO7rCjGDskXTY9M/GscjMCkb5tLlGgw1ZY0bgWoT5XeYSddvNKrvyOsP
UAq8OLkmgiHPK1FBsw+06U492nnmuOFRG1Xlea5WdOvTzs2+StNJ7khvVC4BmWbL1nLrelsb/UCL
EK8FUd4mHTJgRRksas7yQOI4lRlCMNxNY+b2sZp9C2qFSpwHnMhOObj2AwlawxF0x/FyDLuRZMlK
e2hTx78ZaME+K2FDz3fsm7kroLeHImpOxZh0d0ZkXVO3YbVMePJtIM+a8m2Ao30eO8E6TalOYnCO
zaxFsDglnxRTdhbl4c5itnPzj8L5leIz8Tv+XuF8lpW1/1Smf5zelcFdevfzUdx77Kbf8PrUIcL8
gqTEIV7aRrIC0+YvhbPxhX9l4oXQbYO0nb+eOk39Il/8PSonNNvk6fvvh04YXwS9VsRCuoWXAoX0
7zxzBw4J2ECm1FTWAvwlrAATjOitvFkwu8t6V/bnkVLqC1URPyyaKvMwpfYu0hTNZln9XLj3vEJ7
3qD955zXtODBEEKlTcuJmC7V29fMKxuAVSq687Gloxyo6cg5Nkm2b76Td55oMfkO/lJuT9gj1OS2
LsEjCUTcYrJHvDF/iDykJtJEe14SWHrih8lm9EP6uyNHjlChQgN0QYXbRds+ta/MOPfWn7yDXy6u
Jm3hqPSadKHjwjhwRoDeo3Alr/HczuoWGy+W027Cw6pOi+C0kkgME7Afru8FUF9bbatEeM51kns3
KFvR+JjlcNz4enQqauEde23uoSho/U+u1HQz7V+pSUpPcIdlGXwhwMH2r5Q6ogADyZ2eh3rq486n
9SUJVV53ABE2o0ZTF6Z6ZZAgV5zRLPBpCuffhT+xyYzxESqB/5BqtX5GBlhxlCCuO/Xd0NnEmtWs
6k7X17lnh1DTHLzManPemUP3TUwNTluibfErgWi1VtMfZthfffIV/HITcGtPuxeh0DgGCHPa/2ic
SZWh1Y34XDKPPIKv0s8JQQ5O1I411GFtptqHA06YdcciPqhsO8wAPn4Tv15eYrTYd4X54k2wD56x
rDI7nAVhdN6ltXYcx5IxFTELOl391WDtHBp0c52Ihs9uv18+O0elydCnkm2PNfrFUfbmAahVp0IN
m3jnsPDJiLfFVwp/RlOhVBYusqJNUPtXzCHAL3iU1krJafnjT65Nj/LeMwgszOSDs53zxE/1wd4z
mAqHZGMzdXYk0FVry1OMRVGM1iVHmm5J2ydei+GKzKxdpQ20a1OOuQRrrwRoCZKCi+w40gsfaVc8
XESlvaEXvkawmzImFt8ApXOkxwcxOmcfv+3pXR28a5MFGZEgXknG+NNz/ebCRbWRd2hcnF0ZONYV
MAYm4millx+/ijhw9Kkqv92m3mIJl0K15MHF0UCjezTyxl0QJtvegzjeC25SO6mgHspwJeqyv9Nz
457BH8sWuI6kQeP28bs49BVO74KXptri+0EXOW1Pbz+sEpENAk5H20FlVM/cxj219Nj91taOfV67
uYFxSo/EiZaEhomyor2XEhgrcVbTwT4hlvu7lKd+Rf8I6gyWTpQvmrMt4TqRJsgsduPXxbSXGOUP
vMX608dv/9DiN719GwuQQw+cjUw9LBqZkhFeGznqzk/kCQwn73ulc2+FFjo4FKADOWyMZcJTjm7Z
KeHZlkuObetuLegP+gpngzYzBl/8kJ1ZEYpNdYdVdPBOU5dk9E/e61TA7t1XpkYFbdHTYG83qML3
LzWUHOhJaVvvkDoUl5qU9borXAsISCRWiuKhLWpTtJxD3t8k0K0Qh4sMyz0JEtg8aQ/NI5w+TFwS
ItMVSy9WfpqCqH95m/+cq/4leZD/vqyb3+VPf9w+lY/cgnjY0MpsH//j5e+8FnKKpn3BfGsRmmjp
PLlsmX9WcoomMVZzrqIbqrHKTyvGn3xGiyOSyRRGk2yuaLxZBX4en6jk0KZoAguoZD6KWfp3Kjlj
fzkBZMCRCcc3b2AaLOO73r+7vMTUOgkDgxQUhOORQZoEmATH/E4YhcGxZtR/5MPg0ZAqdW2ZT6OD
wIl0fYVzI7nLRHgEGQ5viKJkRP+F06AJsGi8M/PauDPsTDtubJV4DtI+bVTYo4YhAE2l/c2lD7kL
m4ixTTRkyVc08c2Jgl0GqipPfqsJfVMKR/naFBk9mjAb1n5jyHtkWsqdkQw6ognRLQ0cD3Npop6O
43bYgmnsFgR7BTdvvtTz18ftbfV5sCdNeEd8t7am8wBOG+PkOHy74AGEi4so1Z9RP2h4s8i4q2Dh
dGvZkBdueHFSzoA1YyiQaYGwwGwe5OAwuyNVHEE8Qvn+SglC+Ewgrttb1YwSEGktiTih4p+CO8xj
oJgqiNy6LNGDiKaB8czI4OTf+ByYhzm4UtionDX3P4feVh6jsuyZ4bV/mbjuE4XisI7zkOaYqUig
ENljmfcGbS5PX3utb5KCjGehHpA/DdYU61J74h7AcXvkSnZSJ1FP2rDTtrbnl8dR2hrn1IMhQ4cs
OPr4ze+vhC/fAWBPpA742VV2v4NNp9TVWGe685xiQD9JVds4YWzLKKtutZOJxLH4+OUOzgLT6zmC
kwadhelbtcRBCTZ2MVI2zXpC9/RNieSNH49iKfOw3tRZGh+7XQd/EHrovAOO2Yd9svr4Dej7hdDr
G7Bg+E11hWnAcN3/spKw6lH1ZE/EBpDpiDkvwRFThcVj5qbaM6nIBVkAVbtFaS2DZdGqA+GAjG/n
YyCHu04UqPISHEMnca/tZGoBk2pAsP9omQgvR5wJ/oIxH2a0MVFQlNtg95cENCm3MstXnR9b8SLQ
2gxZGDSk7044WujxWiSDdPSzO4YoxbXi2ujyGijjxx9/+IPzBR+eM5BtS3CcuHwlRtr9D2/gw/N8
v37Q27ItZplmDkcDBsJvZV+QCDSqQbYi+07FCt5rLXaKnlk1BvLqLEZkD3bOZ+LcY4Gkkd1lA5ZR
FKkzApSar2R31me+SVDTqpf2hWlX8raHx3fGvyoRYaEPYDHK0K375amQWXDd2/YF5yDrkzPULzc0
8ynuY2pGKhEq3sPFFwolcZryPi9QIOM5H5dxpPh0yUU6ywkMet2j//YIrbPVvCklpksqEEVogmVM
TDf1wZGtCFVLIxP6vkG0+k26nlwOEfa9NK6TECedo93pkWNtWqaPBIzmwzxyq0sNlViJlJxVCZJS
i/heC1lj0TE+lLVRfQNPNSELSf86IjyS4Gago3VDEBcTUEJXqosAeN81Jw0NWE/tddeizxdJ7E9c
vczSp+qFeUep6C0SMJwk2BGaZ55/sWP4A4wnLKEEfHxv7Z+tXq4D5d/UsQRbQiV9UKonRmD0fTI+
dA62nMhDhjVwtUhVKf1j+Iaziv3lk5d859JTLUPeYiMxVbSa+3czwYxWLfP+AZ6hvXUikmrQ7HgL
CW3+s2Xrly2d52XywLNyAWz55SDCZs2gvaweCJn4ZpZZwRC+ruLvInVJz3PASZleR8ACxnViN20r
/hGQ2nU6GMy8PnkrsKIPb7iXm02lyOYN0cja/9RkdVi2rzn3AGfV72gAErKKCXk918ISs2bfYjiC
nsm8M3Q7HAOK4cHhTKvumxaaKD1QoO166CPxQqjNyB3ap09IAYG9k67WIoxtXXKJi7ysZlZZpsea
G+g5Uluf7FQN0TgvmVjlJ9/kVLAdPEU6rTSuLexlx+K+3f9Q5ATbBSExdzHhs5g/CHJ5VCsUYCWP
+Q6XTk0P2E6pc4BXiWXOk/PUl7bDIdUw0IV4oJeKUkTOjD5UeO01o3XiCxP9Kb7Q8L5jKvI8MfcQ
KSkjWa7+qF1hrazOIm8wvo293t4WmavtFKVpiX4Vm8gtgovIh3w2swa7nWAa5LRiR8DdTgR1lm40
IE/fo7gpAecMSJ7zWmJnxjUA1bk5EbFFEI5Awg+YV2Jyxe2LuU+Yek0+Kj6l9JMreHB6nJ4/WluW
pRpcAMPi3ti/gnpLTGjlaXexit5zhloOjgYxBrOGcy3TWD8BtVylQ2kthNMnxyBFe/wGzLTh9cZY
CEovXKithf4nJgbTKtnIUeS37inprukzWUUoEMskQljFAZkEgLrKLl5WkH+OO/9iNfn7085/ls39
3duDDj/985xjOl9sk4EIZxlOyeJlGvTK5FAslV62TrypYcIqn4Lj/zrocDrSdJ0xCg1E1tiJO/Xn
QQe0lLBZom1E+ZYF7fx3DjqHBfwE9Wbuw0AKXIik8D1YihQ7rAdLiaxF2onkQqpdZKKy9jYd525/
G9QgHEs1D3Bxg4pb+GWn28suBRadK2N0HSC7PlKDhLl6qaIPirGjg24QuzwIc1CwdlFvkoikmzlh
fvK8tSdjhWaW7uuj8899969pQvj3N94iDO5BjgVv773pb7zefNDLDBq2QjUMoC/0pFlQXu89Q3yx
6OSy6dLSBCk23V9/nrG1L5ZgI8Yya4JwYY73162nfnEokITj0Es2p930d269/U3Q0jn2OwwvLKYW
jD2Zee6vdk6meA28Ew1bW+dt8GHXi9BKnPWb6/HOCfXdV3lpDApKSXpO+68CCIu8HyyYMzsyhhMP
WR8Ms1L7ZOmmPuX3/NWOYjjC52H3mwpIjfbZBIN7exAGYR7owGlRtze1oc2AygxiAVDAPrfJp6/W
Q2TRro1s0NU9/eW5l8PKXjhGW5/njlkBCW+b9DodusBcgnEU2SmKSE0/KiLVaNGulj26OKTDBHAS
vD5lBrkObG2yupAiSK3ZGqFwA8JLe7LgrdHweSRrMUV8uwgceSttlWOTa1zkk0BPCjS8ue6CRg3R
Ukzy1At2RJlu1IYNZAGGwRRL/Jf6Ayi3yt4YfT0FDerlJHZJyWlV4MzvXCTe4KapkI47lpdLCRM4
2KlZjwMRdz0BSWYY3bQtHJEltOXsDJx+HUNrLXCdK2ECDLeoXQxXXaMi5SPAEzl06UwVWIQ+wl6E
UCktRI62mi9LwrGMguWF/XPTk2J7m3Z1a88lDFKMvmQU5MsgZuq8bhKzjGHsILU6VtD1T2Ily0nn
JKp621Lrxvqkk1gi7oxMwi0xSdBNb9PSyI/LcDSKDZCH4dwNVJoXggUPyb8zQBOwNBwc5EmlxR1s
O+euIh7rJrXL/LlN8KbyJ1DxPDhYPwK1kQ+40PRnhoQy/a5Y7ljM87iHSyxS+sbM4VG54TufAv/E
KLoO4nyXh5tcU0pkxWY9RXVrcQvspLCr4lgNqZVmCWeEaMGIoNF+1CVRwotM6zXQKVpteEsDQZe2
JlYzx5FJhR/ORvDLWL1VDuHb0nTJZntpnsMGC2sYgZEnum82VGAw3DJK802RI2tD49y+tlf+WZ6n
9JO/X53/M33MynKvMODnf06yv1j0K7FIqAYNRjoqrMCva7MAHQk70mF3p5hGW8IC/HNtNigLaEyy
oE/k3b1JNn9kTONZftGkLxHwAH9HPcKe8XY501TKFRY5puIs9MxupuXuzdRGc0g6NUp4V0Ag1fug
Da1zo896wmBHoJBqk6BGj7OtW1v2TWsh/HebQrlxi/ykgGK/JoNr6UBl7fmZED7szsI7MjPaPrgl
y7WdBwxRlt5IMDBbQzoP+/YhUZlpkIa1aJXhAvltu7b0JF7iv2Xchk1iG5tTzBLMc5LAmH+UIvhR
9DY23zFcpJkODcS9UcFsrdJ68NduUR5D7VZI401v8Fc0Z2MXPpFJOMP3kYDINhbYzTElDi2GkGKw
jjQtQ/+nEf4gEgEpSWGmWou+fjAU9ZK3kpy2ET2trCvR9/YweYEc4ZwftB1BgMEKoiTRidU4zjnh
Y/bqzHbhTt3fqKuP61Ioq8Fr0iVAzZE5LrLgPNMfM3h8C1rAmHNRhDa2316HcX6JuvHRjZSvRuti
26sC+az04siGb3HtRqWxiaxu42RavFEih3UlycF4t3b62mr6raf2Okv4539Nf+chy0mH9fz65b76
6/+dBg+QVbPn+sOfWj9lZwQ2VYc/tPebETj9fHeLu/pu7/8sX4YIF81TOVw+VU38+i68p2z6yf/p
H/4cRVwP+dN//Osha8Av8Ns88AN7BRQNzb9/qJdFc1dnaFXiP9ZNkD7tPd4mf/Xn881jzJMoHYt5
NXKvSYX2+nzLL0zZ0GahQ6dtTtvpr9oLTdn00/wRwwdGcZN44E95GL+PwwB/jXpOpZyjMfgbD/hB
z4v3w2LBdAOdAtUcQTu88bcPeBQxEyM+hrrcZxhL6F9BW7u0eiK5QfeT6wdEbKGLQVxj/Mes2zdF
2q+TlDnqKeoOiGWgDSyJz6AjlgFoG9AjF/XWN25+NFu92uFubRyleQgyVblD8azGx4bqV4S16mpW
LUbg0Tj8FMO+VtPBNefQadJ6FQw2cHi94bidGczrLDfFCKjEBESuCHXotwbInPSksRQM4Xnhlv32
zbf5TsG43wTjwjCnZqToUBwjM2Al3r8wBDP3Mp9y84jPPeqAttwKQRxdj50XzaqCQNoJpc80MfO+
fvzKhyXk9MqTvoDpPocxytX9V/ZFY+h8LoxWmBkaJkVnQy/yTzimL9q7t4Uqmwc3Hac35gWcIycK
8tsvnpyGoWzoIlUEKRNwbxUd7a4xkhfolYZI32Koo2yiK1dEF0qrthfAGYhGRvjWNNGy6kazDBC/
5hFxMUOZw9ioRq88MRQoWbMoHBi4K7Gn4+2KtTZfJQNmx5lILahbflcZNXbkwroRTpthPyjrIp6N
RCYaQKpkGy+auoPKXnt6s7Dawbgiidl4HPK4yBaq/wJyj0YrvoRu1KN7t/yzaEK+l0TcEOzwQoKH
gane6S98eF97YcWLwSUl0gYxMQxFfk89Gz/laZtjTqQjg8gGZ1i4UIYet3sZE0l/2psAhhZGljCH
r8o29TjaqsV3vKNGsaQcLp9sk44WMNvR1pagtoIC+XdlAaTzYrcmJ6kx1Y1RxBVbGXf7ueNB2EC8
jgsdYaMmvmlV67rEWDZE4QZemz0lqDT6TdsV/RXGRozLSe4QxQjJwlcWEl+wQx4W3PbjyMXSMSfE
oc0Wls1Qnuo985hVECSE+Ky4N6QXD3PN8atq+fENOh393lQFHJ4YibKqURuwrqEWOLhDlTELCKB9
zLB2HMmiVC5IMZY5fmHRYzhsibTMMRLwgb93fkTsva2fJSlJWF0R0X8Uvrd5eUO/tUP9z7afXf6U
XtXl01N9epf/f7AHWShlDMnpW5u2CrQ+H2ch/tfl8mp5ebtc/O8/vj5V9aSnvGKz3tub3v2Vr5uV
Lr/QelTZCzh76OxL7DuvmxV/woyPttU0WDRp1P/Vo9LpLlCnvmWc/7lZ6fQQpp4DmxWk5Knp/jt7
lTa9/Jv77t03/nbNKutGLxklC0A35E2UUm4AL/rLAPoquqvAwMTZ+utMtqcyVi5Co71l+L5oPAGB
1QiPVB2iTNmk67iUZw1Cfhy4i8ahdVxU8Q+bGCoYnFjHkgHjqqZ52rrtza96iQUQl2J2NAjWP7sc
jB2R2sGSlsJzLL3vBozr1TDamAVi/LEp42A1Ti673AJCGeEVash6A1mZGdtcxPncmTLFh460IxA3
QJeIrAGljgfvstR8c+b3op0FTdCvh46BZmwhrxNpuMp6a8k5/7RKbGNF3PlXEpvzcyPQB+w9HEvH
oLzODP3OL4MzQqAuVd9qESsTP1/Y/pwfPst0kKRZcEsUNau5ONFV9dQPtHUph3GZRFVzIknzmLdS
7xZ2yLootbBZlJazRmGoLdNKPdVJ6IXO7s7pMQvWau0kacaTYcQ2qRuA2pLWbmadqj5VfnxXQSv1
fEpkcjMw/xkKias9yQhEnsOsq+ztRHxfCmvwTtJc9kvR4sasSKjJicNzU+cqAmuQOfau0bxxTdJX
/1RWxTOAfhwj0pOzOBq2NWYe0IiEz9t3udtv3YgQG40D8TwsMAdSeoG0tnZpED9DJBwBTTX1HAVf
NvmO8h3nmJXXTB6SMIythe6rXTKvvLraaoMKpY/C5Cwt6ZW3aliuDS4hI2ajXJJWsckqYV114h4c
Ujhv/Co4GgL/yvc0+Fl2iqpD1mW7IB+SMfgYfg2C8SbxrXUVeFzlxnSXlFLZ+eAb2Ulddkh3JU3X
VumUozGtyADxHVZ/7jgrRsaOMKkGtF77mrs0JABCW3LgKTnWYHwaTqBmpWul7W+qmsEktj3bmGs5
VhetYUvC7copwbGSXRRW164Yl0h1FiHBJmH5TFINkJuJIlivC3Q6s6p5SZ9ftjnjFS/fZkhpy+FH
MTArbopFRpY9SUQXdSrWpUPgc5IfA5TAxfx9GoY7Yb+UJdxGl/KPwDc3LSCgSh4O57y347VVnqt+
vyYcPHSClXMWNcyrMKma+i3R4qdpHyxdm01MUQTHRZseWuctVThWaduuy5v/izvH/4Nnkmkm/cGZ
BFBnuX8Smf7Cf3eBBWjvSZU4STdedKM/F3eTnoE+FZwYWKh6J63Bn11g+4uK1ArhN6sxWarT+eCv
AYTOUB79h42jVCKd+o1zyGHNO4nlGXyj4hA6p6TDIIZAKjHEHNuY1bairTqW9WVE0uAnTeCpLnlb
86JVnv7hddjiDPWwpmdtyTQQJQZN4Lj4VqNK3liYTOC9NT4xY3WXLN5c/ncOEVO39+AFmc5Ig/sU
LRGtdP78TfukH60isSiqZ33BgcfpcXlh6q+PIsyyn7zUL1cQNTQUGT4ecjodNdb+Sw0DHL1UyaZ0
rSj9wXgwn3t4k68//kAvmouDT8T0Cr0NE0pHQ2i3/zLCHDxf9A1kqcjJz1PLBYSJibS80hQFh3Cc
ZU9unbT+zGg0fdUL1OqxID2g0k1rZYgx/vHxG3rnCnPvqvyHC4zT6KCvP+lSM6fh/YSI8VvWdMIF
MzxPd17DIPnfeC1Je41BCeHQk/Lx7bfppdByUvjTswrH1S4vuuYa/7xcBBbH5M8mCe/cq6QXm1PY
DF4wABP7L9YF5TBkXU49UIX6kSgd9xoTlL0sMyU7lW2bnUejLI58teYUUAoX2qU6OXZTkjBbJYRA
pTL+RxgUtpjV42FlABP4RIT0zj1HZcrNpkF/5iw5naHf3N5YTdtRRIlJTKWSYnX1OIpr5MB8fNnf
exUmk5w0GJBqOO32X0VNkWr7NlujVZi9N2OocR1ZZIJ9csUPD/w8OtxBrGbMYhGo2wcH4sBJyi6J
PHOGM7xe0WT0tiH91Qe0jeWWcCucYQwenOWkO736+BO+91QBobJVgD7TvXWYA64ZeRfWns9wv/Qz
8BAwezaOR79lhTUOpQ/u1RGqJCDXxoTYP/OcstqkGKNQtZtd9tRK8nQ+fk/vXHXuOkuYL1Nhlv/9
q+4h0TCzCN+0nUj3guznfoHJKLn++FXeucttOtmGhZBN5XwxvYs3d5Di611KSjjrvoCP1ZGjqhFO
XBoW6TJyXDEhcx8+fsX3PpdNs01j3s2W4xy8olsw9MoCikevLAn5KokfaxnbL37/VRz0KkiakcLQ
adn/XPSLGL55DvrPyFSX+RjDgcgUe/VvvArDASQi08Z2aIIZE2TAfVIQSsD8/VxkcbCEUVbsPn6V
d5ZYDncmZiu0vZZtHTzlygTEzhN2FnI9jLXwO2zVg5ItOkWxfv8DcfQkIIS9me7b4aJnpSJHrJmQ
LWTRrLEnxljqUk1//IGmBeNgD6O/RunCDQef7XDZUvsySWq15lUqUJ7EH1tEckQA76FgldoVfPYA
3oZ9Dn72kwXznUuJZ9Gx2EMYFXNq3r8tbFnGhZIzPTS60Id9VCWrZmxBAJTpZ9lW02Z0+CFpHtBj
hsnHDOfgW7OSyKp7tnIkqdkqbphCODo5t6rX4OPXjgoCUT+5rO88WYypaCXiNJ7M0AcLqHSIZ6hj
NM/6oMMFrBJiTXROiR9/ee9dQoPlWaIbQKJ4WOdAYwOh0k2C0LTVNxm94BWAN6B2TaN/8hC/d59I
lUVpkoMzpTt4iD0j6VqzUwzE/6a3JbNA2yZq062nZv5JqDNU0pQovi4ZlK7U3Pgsaeu9T0reDlE5
OjowxzxYqbKsNlIwApOGHFSkpRjxqemU9WksvPyTi/rezSIlcg60+5N2/KDYSDvg045s+erKbte7
6eUQuKSAlOOz6YbIyOFKffwt/nqvWMww2F1wk6L3fPFdvFn3m5QV0qYjQg5Goq/CyNWOAY3J5e+/
io2AeKpPpm66vv+49ZFRNS7J11NoC4CPqtZWWexan5gGfv2eOE/hxmOKotIgsw9ehfCadPS8fKJQ
FOZVyNzkoSGG9pFgzc/cTnL6XftPNepAVDkYXCbno3VwT2gA9/ionGCoDS1ChWEZNgudiBB9EYhW
7pyundyIdtdms0S2erXEaDcJRItOrRcK+Zc/RpffMiPMhUZJV7WGMpdOXz8Hahsj+O4KrFMhkw4N
FmCSfI86jLQz1YzrdpU5ZXA6YOWJFlrddvqMcNzi0cGRT6aRr7YAHHlkp0RcTV67A0TqWZQ2uG/T
wEiQewSBvHdNUT/rbIo7KdPwK/xd0wDvxLvm/WpmdyxFalz7qaSkr2MnrVYeb/g7eJomWWppIE8c
S/H4iGbhHYG48iPUZZKOO+gSZUTKQNt73uiyJ0s2Tgz7E4/FO/etmDSZaJUpFHGT7d9RcR9age+h
xW0rqZ0mTf7DHoS7/fi2feeGmkRKVB0MAFm+D3aJKPczCDxSn4VwsI9D5lwbO2f8XZADsf79l0Lj
RZQkQxMexYP7KSwCtcwknVPii+J1ZEYmqTODBGveDkT8ffxi75S5NIF1VA6cwDkwHHq301jzM4B1
cgbe0XroGgnmNIpz57zs8y4h/CHGjmc5iTsXJX7uWWhrw6NOYw3ocRReFARtfHKpXyrrgweKK6lB
9GCL1LGx7H+hTa4bdUaJiwhci4/q3KwqoDGB3CggW6wp0ts+JeeZy6LLEKQ4wtz+DAswYb90nWs4
xYG04D/qKeew2KLbixhBHT5ZLn9dn/m+p9Q2joRIPfWD9TmztaxKmbFwiRLtviqYs0Q5eV0c+rWn
bhBTnzVsnj7+ut67DSn+OY0wwDWwQ+1fmv/D3nksx41ka/hVbsweHfBmC6AMKXqKIsUNghQleJNI
+Ke/H9Q9M10ljio46+noRUfLJAFknjzmN05SpBgJYI7Z1JZxUWY9wmBqqu2XLldOkIPfez6kF4C+
rmNo8HOHSyGZnVFfYWJpJRSyqrvYvudMt2gdf5+t7MoZ6+XEG33v4VzHo9sEvxDk/dHGN7AIQgZr
bZdgirWXjaV/KfifAfqfwDk+/iJpNzFfJ5nwoCUfPh0KIsz7aiTwuYb6Mw1t78AajeZCESiu/hdL
sZWB3tOc46wdLuVy2y1DTcqydNq4R2ON3QH3HrbhqWzvvRe47kVc0Dk/0P4OVxqXcs4gApPKznB+
a+5V/OU1JAlqitP8xGO9F3b/5BOAjl9D4+FiyapvU0UEpNFp4GJMKLVSMNuvv39576wCZpN6imEW
+flxoaPFpTZokvCUCI1OeZvXuGFLBNj/i2VWlL+1UliZoB4+jKeOGcKkbIeJtsZZlejGBaNcdf/x
VchKSEogYWjqMRuQQEYHDPQHQwg53E6ePoex8PQTB3cNPEfhE3Y7uDBCk03v9uhZrFGtUYlXLFzR
DS5Fs/yBuM6NljoXwHpP8ZLe2XJEISA0NKq5PZyjc5Qt/QwSlcW4YIwnDZr/1kNUedcm+sc7Wyvy
hr43lYa5Co4cfqPJVICsjjZW6WrsXsgFFULcoIYT5e47b8/AzJkCjVxuPUmHq1hSi9FRp5ZxC9XZ
u0rbn03lZN6Lzi2D2Bj1E83SI8omfXVeDAIMqOKsM3ztmDQ4edKZeVv0mZoqSiGx5vqjpZnduUJD
+nZptOUtzRftHgRIzSgq7of9yM+3+/3WfO+xoXvTSgCEAr/6qDRdDBuHXlI8X2BKsxeZjj5tpuhf
ug5K/hx144mj8N56hCoVbRzdhlpztG/Q2MPha+GpISdUqCjo9tYbk+ShwxsNwV1Luf39872zT5mI
gOCBm7oyF4+CcDtMNMN/9omxwtri7qCF2hDbG1ptT//FSnTPgO7boEd/MmT/Vkalmami9zGRKqsJ
AqlIAwVeNlSfin4YP9y6gP0OiZOJGzpJcFEO92oMTl+LTc60UM0baVTOFwXLn0vbnU5NadbPfxRT
uLhWgBvsAhUFs8OVLBhxGQLUtt/qQ34Dy+zedZQ5LExUQf3EsTGjwoNlPyLr8PHITIuLHpdBlx8I
2NGph0w8YnxCzEQQ0n3gHQADgIl5Ynu8sx3NdcjFT07iwX8dPh8tDc9VcCZnsDsVWOktT4Cv0MzV
ku8yGj8eoFcJuFUaAzYZ5ITDxYSxUJjpxEw7xvjC6pCOthLG5XOmjpDv7PLENnnnDqVwYQbFtUDL
4ng+VCyLspZ0lp8zmr7D7aLYjah7nzjR763irNBFIj3dtOPLjWSraPSKfQ8a7wEkVL8Zs5O1wbuL
gID+KW1AsDzKcGD/11JE1KE1oK1Lu+mtqxbx+M3HjzBdf7qrPA0EnKM9B2JZYI7iWqhHOu7OTG3z
fEJgOUQ74pRy0LsPRBAEMQ7onDvncC8gKG6Tm5HQL7jXUCpP3kXWK9aJdvH6Ax8fX7J4ejtM4+ix
HkXbtsV9aunZAVNap9hX4fXjSqfeDsaynI2itkJHaS5axKIQfLdPdkjeWZ3sjfSAe4v4cfSMcaoB
r1YHjnCZq1+KRsYvKeSHa8xNow+XEC5pDyCZNdTD9jn6cir63eksLdLFwZ0DqaTDfVL3xQ4K6inV
s19DIksxfkfVDk1Jnu3wy41CT9AsQP+8VAaRBKOxSowKYb2gHOYgrrM2y90K+v5cb3+/Pd9ZecUF
c864CHmnR/GjFbjjYq5i+GgRRDsMpLN7xMPdB2pQN8H6w0g3ZHsp5hU6U5zfr/3rPUpBSALGmIYp
OjOiw6fGHQIYKdWF36V6GqyF2b7LsxgRZmc5sdSvR8NTmS/CpSSHhY92dNYRbm2t2qSl5Si9c5PD
KILTMHz8fqG4WGXhaOhy5o/DFk3WJpsKHsicYy+wZgsZak87BTp451lWyRpjTQp+QgcPX5uLGwuB
mXQcTd5ub4tyQb6/VD8ct4BG8w/EEJuy/XiIYtl1idEYTh94qKkboxtgR89tHEhpLme/3wfrhXgY
UVhKR/+BztvakDiKKGi4A4SjTw501EKyta/oQuI69mJG6Xw95k2xHRJd+/BFxqIMJbnMGNQQnA/f
YhTjARG3E03OOIqfcRvEAHRQ4tffP9o734o0A0gKnmQuemVH4UqbFVTUdeR5UNZSt3KZzZCh0Bz+
N6sQkimfqPmOV2lqG6vijlXaKos2fDYgDGWxnFjlneO6otUpzdbJKrOZwzcGXFxJ8k5HUH0clg1t
yyVAcHMJNNcYT4Ted9p2REMKQcirNO9gQxyuNTI1w9qSPS6cGq9DuAXVRnHyHvgZieXZxA3wNR1N
eyNxdQxHXK/eKFU9zxeT2e4KJSk2dmut7i2VHo7WbH64T7xGazhTqwgV+dxx2LSxCJ3Il31j7Mu9
WTsqP0l6Kmr9mkmyCueBhg/jUl7m4VuI2yhCbYoziKkYQFXHqc5zubR1UCASEHBBpic+8TvbFQTy
CkZeXz5d48MFZ7fz4kbwiXGpVy/Hwli2iZXNJwYq761CMrQ2FKjajOOBiq50HWbctoE9R2k88GM8
9VF/6uS904xeA7EFscwDdMGU6PBZJrbMbHXrFKNuTMxzXfvMXqrmXrYdLo9OGlePZY5UeVtW+BGq
cfGG3VGfh0hvy0ssI09pq75zfOg0rEgxek+0eI+2zNy6Vg6Nm49JcXlnlk66q23R3ZsdRoe/jwfv
LMXlQ+9uDQceafTho5tIq6itDrYjK7sEOwBZXNhzIbfYHrUnDsJ7S9GGWjV6TZWS6mgpHD+qP0dw
MC/EKybbUKDxbwmHAe3kE5f4O8fBWvN0moEkZbQ5Dh+rH5U5AghDd0OL2r1YpuwqURzMAAZb2Upc
Nz9+GpiZ0mgl5q1l4dEX80wqEFcrkUMSkbXJ6jTd2+rcnoh1x2+QdwYNiXGpQfNilVc7fCp4MKJz
WlaZewZBokvsUHXjFIKg8lEMoYEy8opOoN3Pp8JT6nApe2bsJ/OCgTdTO/z0VJxQwROf+Ew/RYL/
fp+vy9AKRm6J2QK6E0fBu+rkMuQDy7i4A2P0ucv7DCvZIkS9JehbZ7PAVp5yRBkhvMAMjR5WUgvs
orDU6w+/XX4Wrni68hbn6riDouNMt6gOw1urKmoI0XD2EZN0sVs0ug9ulxUjx/uliwIqA/7u8Ye0
qy4vUxAZLi6J556dSDxF4AP8/mwfB891FWYNDFp/TtjNo4zCKApRphx9X0h7etbwDngUZvX04UXY
kihloxfC4T5+a7Pok6aXgOZLz6lC9D4ldK70o2kLrTqNuAwDEoEIzvPR9WY3Y1dNIy8sN1yxsclr
P1mVl5/6LOZx3FjXWUWnqKwIvsx3D7c9HKxyZKiN4z1g5281iMZnfEmL58WundJfdKf50a0c/3xl
+xujJl6MtM6Yi41ZD0Ie+NqAIV1Zoeq6KgYQ8CyxV8fCOR9qtXU+j322ykpVDUZ8aYQWf7zUTbx3
0qa76bXBwVpTMg86IweuLqoqw9fTngbj24zc2bJB8EjZoyZr4E67zEYfVBwVSXNM1eVmKlsHioY+
iovEGrF/R0a2+2q0UDQ2ZTH18b4ZBxxouUPcfYEh2ovsvSL30WLAw2nCr8XaVmqRrw6PLkKWezfC
ESyoSUrj68nrsYSenfnLYOIMhqltbV0nHFy5LTCx0bdwcZbG19R5ac9Us8BYearL8rHu+uTenVOI
CIjxp5dlK4zPKvICL82om4hRrdKQGN1qZbmbSF2ijWtN3SUJQf48up2YtrBGTFT+vUnzLkUWEffg
qdTZWZYnCBS3ZHbxLnIzs9ka7uQpfo6FNX62WlOVYTfZlbuaViXDTgduFT8kYsSuprWb1WzWG4pP
5cQgP4RpDAskEn2N+quitE1g22J8adRG+2LAj0RAO4kQYFrQg/1sWpMtzxJZL98SwwZyJ70JWxvC
W3trJUV+Yw5tU/i41pVPpC1p7o9ZW2PAjn2x7Xd544jASttRhQxTiEtdMcwvel1J7IstO/+i8t/s
826w9xIf0xasuCv67YI4SBsOXkT4z0A1F2FXLjmJwQIMG7OacZSYHzVC8VOh268RFp5fhiht6z0c
c37H4NTTTI5sibcKI/EIq29ryQP8eY3PsZqr0wYJ4ujRgf0e7R24tXfO0Ls38AuNs2zuvbM0Mdtz
FfpkYACb8/EyMZ5nJbK/0MKXtg8EFVUNxYDIHuAInzECSsUo8IEaFEzXHa2cdpLOxps6OTnMzBI/
pyB13VQhCLbK68oufcrVyGtwQxNFH7hAPqYAXtR411rD0oSiIeP0pSNEeU73DMNZW1vbY1S/uQpF
dnC+DLLO8JTiz38bhqkod0vkTheVh/+fLzov2xdqU+BEqJsZnxtfIw8BMjG9dVPhvI4dyJ4NfmxR
u8WBNXmcaDZUYTTa9Y0N0MYNsZpoea4aEcDGr5eUTTRDIko2jCuWi9ZNy+kaHIW9Eq+sAlJXZUHV
ye2u29SdDcLBFJVrX2S6m43XlmwN47NVaEsS2O4ccxhE0WF8hiMk1t2412HlbOdOdQtOQn5F+MxV
d1AnUh08DhJeXzNDqhhYL8k4QFZr86fWdN0G/yhhLQHaqvMjZFOBYXmV15n7LBZl2WoevpAXmMhi
MtaAPKyY1snha5ssCXZszlwQH7pq0ILcahLpy2lon3p1Gu5i1B0njIZtxB6NzE0B9Uk3PYe1hZQ4
6vmO7ZfNamWqmqTP4HWKieQLfgn8sTZOsfOu2g4QxYKi5oWVqKW2z9K+uqhFi6bK0GV8PKxQn8vS
Vu+J//K56TADDV1DWHvwfc0KX2qar80wS29rKLbwNkaCawplVZu3QeyN3XU2Z5YF0VxWsQ90lF+0
IHZ8SdI8vhlmO+0wdtWX3o8ZUWPnm7lz5ytja/0oPKhfplO84I4Z3yATZ+ECWaoo6UZTwTuJ1azy
/JnyoAiaKDGnUCxujdmfN0GV7+LUuO5Koet4IC4QhL1Zr6Dfook6hh1g3xjfelnM8Wbqml4/oy9a
xFmweNX4eW6j4TbW+hzSSdK65hdhDjNUc6vTniPN1J7bnlBw3mvWZLzYdkUpfDZEBqPOxvWiy5nz
O0J4a/WvijYMFfE/RUoIxGdubeRs5Tf009ibAupius0txeZlI4IR+cIrEJx0kkwCssh7d6dLqhtf
FJ6Xb0Ytm69abxmW0BpIR4NaU8W0gWFmXilp1HxOFwe1GIBwjnVuJ/3wHQgXejZqaoz3+TyB1njs
cbVMzkTXmg+rc2DT2ue9apQ/5hiFDD9KrOU8z4cR43ovgq6xDpr0DUdDoohJPY+up6ZQz3qR6qbB
YGj5uQHdG+PySnfPLAxftBBvU/V5XIgCOE7M7quSgNzn+SbY3Gakd5gPTvq0lTS7F6KMCbI3rYf5
RcFZ8wF/z670R8MtzE3MgaIXXhRpGyxLk7GBywLZJaDHzt2SMjV3eg1LQyD50bmhqHkeCPSTGRnG
2extkFRrXlOEUPudCxanCm1TUHssZZ+il+aOydYQpaQ5ayYDrVlvgeI9KagF++MU5Tsx5ultp6Xj
suEKQ0+pc/GtGzzh3btqXsZ8SHtSfJX5kxVqMSFjYxLybpsp1fDkyvsG763awPcz9pxlwLBeUz7l
U4PfQLOIvthbWeLdLtEAp17NhbjCsx2H2s4xkwAH42ijgoPHWreW9g0bfZmQReKC/6YZSYJkM138
Ad0BUH6X2PbV0fUSaeO0+F0fOT9M7NKVbT81rnqtAYvNNhKKifk8FXZX7NjWTnet9iaShTj7tvql
bicZ6tiLjVxyakpiX2rb/bxNsPi1n6SeT/PG7JVe7PS2AFOVysXKLpVCn7U7VKItfafkUaKfUfLU
/VkC87/Zakk64meeyXgMFK8YX9qmG/vrOeuNu2aJsDn1pzIx3X39U24p+im9REWMDFO/KjL9PiH+
pUjT1hINrABDfMq147GXkeeScD7DY5jHepPoWI/lZpxfO/YY3/x+qbU6Oqie1qVW4WVoBTTzflHq
MzRwIwZCkA4oUx/slx3arcFeN5Gt3SLv1J+nsdTPZAOrV0q0Zn6//ruPCmiBBt8KhDzGEODIm+RJ
KSljkFTbis4yHkRkTKFbtGL3+6V+qWV4VKbxlPQrb5GE9jAxT/DR0ZHsNP06YgCsaOa8E003fbBF
Qfrv0m1C6fankvIxhkWx1SpyRm4uXdY5JgdkX31vdoCmVHGi9H3n24HnXPsFwJiYNhx1QxbVLZZu
Ab5b5Kbq66UBONZK09l3E9u4IpCl22xpkss+c5rz0cLT6uMv9OcwB8gDdlzH64tMcSpSOCDlbiR2
8xw1m9FijPr7Vd7bIdBe6FpA2wKCdFTfN3hhU0mNpq+0aLGZkyI3pkNiMY/Rx2X9aM4zzGACAZTq
lxKx7cw+bysXaEfqZZuFqcClLS33++8f6Nd9uK6yyv+v4EtwQYf7UHM0Mhg6Tr6OJbavDy4yF1PW
nXhtv/ZFVsc3hMBAxUDCpYl+uEyauqAPYpZRZDFeU387G6OIyy3XgTeErcT3b5L4l3nzMF3hSq9g
Tpnnim8BNjlz5TDQaI5TxqveXxJQqDmhnHTzZ3T5u77/8QQGo6e1yw4ogmEccNCjXmk5CxwnSaB9
c7HVl3iwlK3KBbztI1J0d7Vv8+0+OQUEee+1owxJaw0UNJCMo/o/8ua+5kpdI51WBbKsSeKnxDgR
z95dBc4dIzlm/fbxIGvK+7Ejcpp+jx/lVpbjo6pOpwYWv7YY4KbSmIFDDeuIxzn6tHJJ3djmfgC/
7/lJp/VPVS1VX5O5c1uj5/fnQ/1PEeUfa9vsPzPgPyff/2/3Ur4eSp6sf+ZPEryirX6NbGT+hdMI
JIZf+pMFr2j2H+xu2J98KX4NjM6/afDGH4AcVyYVkw8apGtn9J80eOMPDHIAeqGcu+JeoAR8gAd/
LCC6wk6JZ8QS7ngDPo57dOc1ctJmyo9bfUrHxsfU3H2uyta6NehIpb6wsqhqrk0t7bzPzuDJKJik
8D6rDLPelqaYEdvAUvt8aVy0QyRa/4/GrBKvlCbzzgpZG4/0B3R1ZwDjCr0kXe7AYCBvoVIYJuei
VRzlQqzezPtx7tOHnjsQib3RHXaLPo3d1mojKS5TJVHpZJRFLIIWm4LOr1CIsvOo18NJCPfZS926
ohkQ0wxIncbofBcQtAajYbHLwEzHUgZ2SZeFaAqk3qfTYm5sL626wG1xzQvmfmA+MLteEZE4UkZu
+SvRvW7QFSSbFoR8t1ajb3IpgN+Peu54/pKZSbyJK62Owszo14E0HQNaKeaMb9IsymEr7Y4iMIpH
GndWLgcRKJDJmqAbhowJYj4Nnxu1M6+6Hpqxj60Wuvd1P5ir47uXdGjOYHKP/qaY5lDrhJKdGWYy
b1D2p6o0Oq9ElaVzuB5KUzyOTQ4zRvOEkm5svMyHoGmzVNssiHFUoWEMaM8j3eTg/7YYBZLsDZW8
Oq7SIjMWEjrigUzXAtRC8mmvFPQ/sWimNT6Yi/5maYkZ0xxvJhReIYtjzGzUEHto+WRqMDcjt66F
BvtIDaQ6cSDyng67OynL5w7ktqp9kTpatT4KXrD1B7RHur3W0kdj18xMoQahR+fFmE3d1ongRQd5
4+HnpuuleUXtKM8ptZFeKdTVlxk/58XdyLrTKS6mnKonVaJ/4uj/F9T+4XKh/uegtnt5PVQmXH/7
X/KC5h/kV0h0rKIEVPX6v8KZ+4ej6kQyYhKhiVyMkPWXqIf+B7fdCuoBAuxwF62sn3/KCxp/AEtf
ZUXBounAR5hcfyCcrdfa32sVeMnERvJACgUd882jG9wsXEdIGmZJK7Jbs0bur0nthqGSbpzAOR6u
hCQZPRBeAwYSDFlWGYzDC7ZrqNpxPfJdrQHXLCpa0cOyOjJF7Z9X63/MhQ7zhb9W4hIAJ8qLYnp8
uJKb4qs5WaBrEEwMAT0RFKb5lDXEO4+zynis4o/UP9xHh4vEltsKhJcoDhyxB3sbX8uZGOhCoDo1
Nf1z8PTvr8QTMSpdFcbWGotB5nF2FxlN0sfWSoAG7oZWUSeiS48pUk7vB+eaEDdDL/HjRdqbIh6M
/hOeXRG91XQxBr+P7LIKFhTgdKzDYyl8N0bNL6BDR8MYK496uff6VDU20WyUA05Vla5DV5L5dT4a
ervrVCP+JrTIizeWRU/BV2qnfvSsaAYDP06VdqWIkV/UY2H/SKuFwYsE3jBscf61fqRLqjgBfwWW
DHMpWFhLFe3NVKYUJWQDwViafSMNQmBCnnseZY7dBEiTtOOVigoLF9zA322oC8p0QLGGwW9pWX5D
JtopgkGPtMyfcq/wgjx35q+TVIenRJoOygFZ1CZ+izQzd1sFOcvvEKo9HxJLjNvIUeX3Kh/LaFOo
0/yKyN/0OI1l+YMOk3Upany9aJsn/d00uUu2zWM9HnhwM1ECD53XJ7esTXyKqlp5lT06iZFZ5g9R
Z2Elg0+6Rme11+KO8Ru0rCcX6SpdDbWk7J5KlyYIbUredOXmzTMlfHWnt3ER+3o3Zhelorl5MJoO
eKZOet1TyyXxWsk0feXU9C/J7OFdmS01/b+o1hvc7Q1dvqA0sRTBovFlVCVG5pC6pIxp1M45V3gn
xq8rEt7alTRBZLAAF/saG5VxpRvSu8Wya8h4mUbHDyGG/HHS3RlCXT5dL82YICTcd/l91bcIHaKx
Yn7RhklRfK3Hiyf1vO5xiorxi8gxU/JTe06/WUYu7yX8zGKrz9142eYjY45psgsVp514unC9yY4B
3ReoUCbNpH5XxzH7hlF0kQU6mHPLV4c2vkXiTfRhb1aYd5HGDPkuqjLtXCAUSw+yS5WLQi8iNcjT
qtGCyesiVA9KC+krFc2ZoFhaIwr7dtZRtqzjavDdZSmX22mh6VOV2vCcj07yGrcMue5cNHWfepvm
K0MJLAYDchh02WaF8sMXvTpq/H+9XjaDyKF7D10btVjuaM03KSRubmPq9E/QmOve153R+IbbfTUG
jPuKxUegXaD+7dRO5quZkl8pi7p2TTqb+VIxLeVdZbjJRZSbsAQ86mgMcV06vxAs8/l5yFIGmAWA
TgMeo5UXfhMVnLKCFYsNUIrmTUukCsenpafoV70ymmEi+/qhJZ17yAn7XtgiufzWm8VIdbO6YZWG
sG/1lsIywLAOuDE/TE7bt/Xa21V9Xv8EVoOeQJdrebMpJpX9rzaUoGGz4Hjie2ZpIYGmpN9caZc3
+FJldTgjTSx8T8YKUyTcmmhGe0apB4YdJa2/1NPwhKF33UETU+W3iQ10Z2T6ExbkfK2868crqU3z
d3dI2Um9iPIxgIcCPdrLI3eTx3XVh24D59NneNIrocA160tLyHxuI2DtvtUbowgJOG155tlR9ZKW
c6z40jaQI1Tjuc22cS1jcASRUTEZThoU6DCKak2SKmO+rEvR8ZimMl7z58oHVPf5DRqi7qg7I4pW
hnGcGD8Wja0yeZOR+V5tSxFOaaQYflWg5Ym0/UxxsFhFsdGpye9iHiDfDrm6BG6DygOS9zra8FEs
HLJdc4wYONbZtDWs1GoCrAVzdzdIK5uCIdON0bdBx3wCjTTigIQDU6CVKT8TOf3I1ANSLMGsqPMb
K9IUc6+rdMi8tFHd0CwmfNdVlN7OmfuoNTAqrW3CNE161K6mvENCg/jsRFE4GOJs7t3W2Ayag7GR
HCfV87VZWDftUCIgFS1t+s1kt67i+r2XhkXiFmWY5b0xBDXJeukn6H9/RXAYMd6psuLv4LwtWvhW
NtyYRYmFQoxgth64yCHd97ZZ0FdzESTcrLguhLIrz5tw0qkx3UIwsUMPURvktwiFpARNjN4oQ6No
CL5S6bS9V8W656djlYqQmb35WJlVzGzXcYYwSRX1ex/VAjwOcpkl+ba9N9wZ4UaSoFKlQ9IZewUj
R9wiK5cGOwqVF0ObwDQ1IvPT3FvFZzUvvFdFWO2z5uLR4yOaG8twbLv40ipdedUZamMgMxHXw6Z2
U0zDrASLrLBsi/RBcRr1dazT6c7UxrYMuN2VfIfmVXpTQuqqA3PW229NPmqPcTJQF3SjEuFLOAgs
qDE8bXNEhBzxqhLbNkXvGlXY61H9WjFxvK1b1QhNJDZvuBacK9m0Ku31Sd/qigNjm79/pmeRDJCN
7K5v97k7utdonK/7PG65ZFD6qxrOX4XMoCwT3BGtad62EFTecqYzdqA1ha2FTqsvXLsO8cs3taY9
V1IkU4IY6TpoAeM6feonG9coVQr7rGPzvQreRgegAJkbfzCcZe/oqZ1is4wOceVJ6zqvZg+FSWZj
EjSPxpEsVSO79wrX/tYuQt5aLdoBbLZhvGzM1XxGMfXOAruMVTA3sNyVlOMV86xseWSHai+1J0wF
arzGNZL1c44uvDawqdSqLPDsxOrw6zLncR7Oc0ocSNtBMuTK+ulawKUrLmADlHEQEYA1xPKN7CVt
GiPfClpet2SX9VtiNukN9R6Rt16aqUSG2xJPeV5YAx1N1Xgq9YYJjxn383PVZ+g1UliqLwu4yK/M
7KIrR0cqehdFXfGpU+q0x3DaGAF2oAtR+FDouS1ATtsP8SiRXFZ/yi8Xs8lQtmwRb946gMpKpC9X
ueaR7NLzu1XFeW6NVUBCAedCZILWzDsGlNnlm6FbvETz45F6v2Kalt/SBywGNCiFADQgYsu81eEz
MRPWJd+SQST6w9ZPLWIivngdwHwVyoJgmvtTtXj6qWBMDbqqGSNLm39C12W0z1qQHoAonFozNt2Y
Djf4e+s12vjSUD5Ns4eU6zQ6Cv0CES+jT6HTfm5S8lA/448wBM5B13RjWSUbt3TbfVPpUw5eBoK/
D6ecIXjbm+wB5oPTa6WMuh3OjCDOkbQQmY9ucZkGuYSnjbGwI3UuFkW/1aXexVvY3HPLmNzJ9JtO
t8mRpJi5y9RFdy/aRnUG9DTtzA6zmKHDVeLQlwnnSZLo9ZNmF1clQmYvbVYL3be4J4swVwzMJrPM
Hd5a3aSb6ibdhFFCZzANS8wSfIPurD9zP8euYHg62EkQL8yIcWOQbysamn6GXQNBymNFK9FPMLmA
YtnKMWg9dWgCRdq2DKaOmMyIWz0biwJkdDk6hQscwGrE7TJNUl52g5EhciYjw2N0rA77YiiTleqh
NEMeFgNjIXjetvHqjJp0NvrS5uYmKjxdYkNjoVV3nWIivkXyXV/OsHzIOSKJzY20pF11bqAOqrSb
vFe7cpsCX9YIQfpg7iM7xlIxlLFX9YHDOKsMa3IM+0VLKAewn6Ao4Z5W48p+lY1jwJxL4PEBgohz
z7ykH6Twc0VF86RFqKVtZlVm6pdorKfmJU0zT9wgBiOcm0Y3AT2oTcydTJ5n599/Vub/61H8AxXn
3zUpLl/QQX4piv87k8VL9SbpUPzL7/nnH/2rYeFof9B4YJYCvHv1OqO/+Wf/FQjeHx6VKI7PTMdg
9/27YYGpMwUqzXOI3yZMibWP8FfDgv7HOiGAVYOYPUW5ZX+kX7F2Cf5eCSNqjmkTeH3aCEyujtlO
WJ8V5YiP2V07IZysCWBFqns/jGDRk0m4u7+9oHemKmv343g1aKZIqzEOQ4LiqGdhZ5S3hdKUd04q
821JVhdfjyR9tdFd1kZCMmQ66f7DayJ8Sr3PK7awGTjqyID2SnSMIvO7YXaup9Sr91M37RqZbtSh
dnapnn9KvVOaXe+8Vjhyq5sCLSkEmY4GW4M9eH2tFcUdeeuyB1571k3eY6e4n8BbnCJU0vI5fq+0
KZBBZcH1vSJSetg8gaxUuVmhYs18bQ1b10IgKXRzMGi+hn6kzN5SyLdV9dTH91qGyfaVi3t8tbcQ
B48CNQ71jkr3BVutjOoueXPjN7d+mMRj0t+ow1k3/DDMMzfb9F3YJdsi+2zKazv5VLgBAlbpEDgJ
nIGdK78u1LsV6DVsrPXPfXsm8RO+yG7rZDMbb3P92YQwWF0VyfXifLWV3dLsXHeHMZfhhI1+CwnA
pRRHI8AHZOSPDVWnssuTsHf26W7S90qchIrrBMadG50ZO+cc3Ww/wdPGufa+LC92EpYW3gTFefrV
fMxf9SbIFTSmvxUKADK6IKg7i/pmlGlglt9d9evs3lvuC3BLfx56v2pudfEqsjwEXoes5/cheu6s
iLvHj/utNM4GGvxZWviGeIqW26gKZbJF2oIiaeCJrUCZnxxEOjXjEfPkdjq3bSw/gYt62ie1OW9y
X95UaaBHvo1iaxwD5tqyF+ImbPNPZhQ649ceepy5i5Uwrc+c6gRO+kgLAblNdgndUVqjgIs1/Zin
KrK4jcH92ndjWgqgnxHTTQmRclZN+jpRZG5dmRoX1Yhh+ayIz8ixDSd+hl/OBYcBQDhgDnB8AJ2P
DuPsdF2eQ9a769yXbq1KulEuAbhnz0dxRQ9/f/TfWw3cOWEN4jmH0Dg8Fpaid+iQt/Zd0XsPUdIk
yHX1lIRDdjG1ySm0+y/BDQa4g7gOK3LuaTIfrhaNzqD0XNOfJ6b3lF4iJOt8cJrojKTsE6Oehxk2
2qkR+jqIPgipK+8cSVqQ/FwwQAIOV52juFJNcHCfoTl/7Zw9fUL3gb6NipVvLjZatmYpiT1tJFhI
euPsZTSS05LhFQLyvqQcOiu7vN5MeOvZU3b3+0/wU3Hu4OeDmm7CvmTHIYUFmffw50sxuylzPfbu
q+bS6Xd8bccIOndv6cgz0rr0TXU/53ttO52t/HxqZ5rnzUb5nrMJPZ8CAMiaed/tMyXItuUl5lbn
4sw6d3bL7PdtmIjAu7R7njHgN9It5M9pYygGXwtsuj6Fr5zbW9XPyH5UX3lTLuR5vbdQX7+Sr/F9
cq5/ap+L83iLc9ZGbEAVVsr/s3dey3Fj2Zp+l7nHCXhzC5eeTGaSFKkbhCiJ8N7j6eeD5syZYqqD
jLqfjupSt1wiN4C91/rXbyg9bSlxg4v2+vlq/NmI/14NiA6QYSBW3B6AITiCNtcpjLencXaUn0wT
E5lOyIGwGKlO8G4cyqess+VzdmAhQEkC0a0av7ZAqe3mGcI5ptP1tTqNh+R3+cb3MPCj/+qp+oO2
f3ad61P3D5uNJgQ+XHADvSa76oiT0mg60a7xy0O5hZrPNvousbYv6d3iBw/Di3RfHOd97xmUrXep
vAkiJzhFO2sbBo58UXZK6cxY7pdbq/cAn4QavMOtIndJj5Dyzempi1wAyLG2QZW11uEEG0w79aLR
NrbGIdiNZ+lhuswCkJ9dQWcEIcJcKnLrfpPptrLcq9Nh0fwWGJ98geAHQSxddyngZTe2+pLdBXbp
q9tqkzxUp/JeTp3y2pySjeB/fn//uNzerhtOGuh9SKnH9PTm3E/Ro+YB6vhr/CzupXtpt9wnx/Yu
v2OwsSXW7Lm184e+5mm10xQOM/4U9tI6g+ULkpN0zvg9n7yscEzid0guHM/Nqt10CslpWoc/lzX0
g54R+4u2iWqvgIsyOjTBc7IxMamtoHQ4tepJkdMek4NGlPt3zh3D9ARG3RUvnZ99r6/Cvt+Z35Lv
+jfpNNzlvnDm4FFqO3kAJMtNe2TzuPairalXa9hFmsv7UJdbRXWFkvTKzbi41kA0vScCyEd28kVS
05rO+nFPY8+A2gQzgLXUMEn7+PTNCTVOzml2DU7BKX7u98ouegqcys2OeAHA4afzKUs/YqJeOFZu
5yd9h+v6oTjEm9q1HsodNH9f9Zmby98YU2encvv5jf4/Pk//vNOrBRgECbY0eFjY7Nzsu0QPTfUS
1PNDZm7ifFNKhDvYZuPrvI9hBnd9OqCeQTTh5eEuDPdVvMvAQEiVKnaitdfHQ1u9qtaT2e2BCwxw
MEJUFHcOIIw79c/K9MGHu3Lfvc/3UQDKYSsPBZM3SHSSrf5KQYV/hOfqXdY9cOlwfjGbe0g1/LrS
ONlsJyDto2P2HiAT2ESJuKR0Y/m6lC746jzuy+ROyYl9coN4k0V+HG47o6C2iRwMj21Luc/K/SA+
GSA5c3K3pKeq3uBWtO7G7X2cGKhE7joVlwL0hnLxBJvPslxezKH/zcXX3QYFcHIx8et+ayVb0a9p
f0BBA34yCBt9fpupFfViWyyt2+sFrHyFJpk6RLPsTOUrcjFq2bCkVIKAeYgu2CMVjchEpwAKEZNl
25mo6Vx8v0AvSDY3jvl0MaLzQGQMuYSD+Rwbj5im2HnCav07gpPJA7o6RK+vuoLm0VRvXvUA4aC+
4DVzKdQOnciU7AJ9Vrw6QBq21MYXJ8dtKQPHfPW7hhPGFBtm3k1xISJe0smgai6haf5qG0o3GLjM
PkgC47iUv9Aj3xDz+HKrDS9jDHltD5Ekr2/oP/b/LhYhFZJneU1wH7Z7qV7cuCh+Krq61vn7CBsm
WC47AkqUY1jXRD2G4B1hs7UqY9+UXzqP/IcLgoa4GgVRWpEmTvb3hwsSxkTFm3ESL5IZfGtgifgU
jqs30jFUepCRMNh0CoeqkD9YmDXGtfGwGjbQjYgPxqxm/7KRpcKjrFkdRBUV4oB1U1myN01hLsrL
JWjGjUo8Z6Qy1NLr2of1LrjLytxjif8dz3S9LYwhGFcz70fuCPnh4ypMsdIZZtmLlz5GKSKmregM
UgjIVfHkfb7D3Vaz5LZTpFClwNtl4W+pmUKYQS0q8/7S1Z0AHdnrJgOUeYkiOsvvigLYl0rqF+cn
pTLf4MO2ChcDc1YeclZVNP8cDf948KZGrpSmquRLmu5L08mTXaT+siAVpeUd81g12fbWnRH+KHK0
FDhwJAubgnhniifNSvHtfNXqR7W7BNVzIZ6n6VBM17l6ntu3uuMpma5Rdhy7t1g/qN2RajktDumy
NedtUZ/mZVsxg1Uxcoho4tCZqbnzkhso0Bji76AlpHLJ5keHZ94vjRcv24ZZefVgxLz1iCBPmr7N
xVexZgNXhbt62arzKRXeS3qOhSSDVmbwI/gGR6/6ooeX3roY5XNt0AmRynJIzXsh9GXlZ1Y+a7NX
4roauqO+5YwbjIdM3FnaocldqXi3mMY37VG37k0mghg9C9lGjAd7yPbs/AsJtMI3M3mSlzs5utBh
G7qLlsaOWUVhL6u/g36jDT+k8q5QHuL6MaO91QknkjbRWLnDvEPaAELqiA3M2mPc9cjYiOEwicXU
Tvjt9D+jUnDM4ocksaba9zaKHQuimr7JJAdUuGwfiplmZ9vETqntKtOT1R39s248Dv1jxG+NU91p
lGtLTq753Fs+iLesbMEo4oDGed2r28pTksOofcF8v+2WeKo5tbEcgPSIxTnUxQ/bSB0XY2hogXqJ
4jCjYYeaV1UmZL5SqQDJhQZf/OorE5y/qmmYSoTHQ6ZmI+Vjb2uFaGGgNxWicln0X8zM0ZA6jL1F
yHBmeUjr91aAmmGTquv04YPS7UNlHxQbCfFi/QxqzIbSTq9kKWTGKZ9Ocn4Hn5Hc3AeTVkB7mJFQ
hQ6k4Qo8gaKx2Y+ZFwLt6Ps5OberdJDZNmPEGksqyx32snEsbHwmqOqWM2GMuvVgDb0nRsiEXC3E
t8qXA1dkNmiSrotCSdwX4n5qf4eFr2pel3nlr0DfiKyduLcehvR0t+C0Mt5HycvqnquR/VDHjHn7
46I+VIDZRvNsKPuQ+OPmPlN8+ItF/IV7DZ6lf20dGAJKazg0huAgfjc9C2HhVTgXinyJlX0arx3V
cMx22hlGijO+w3MpTwtklxfVcKWeQAc7DO1kxvQxeBCX/VTWtp/Tkk7GqSLwVH1b/0+YxCjknglp
zQc3K2zI33iBlKtg0xeu81257BPjFBWne2SDUuqIfUHVrO5UzmZl/j0NnZcqL73JEpT8cCynXS6h
4R1sK4My+mNOTtZqiQTzZDPH1yj2ZIiPb9VZak+GgArqEA5uoT8H89PQD45J3ow8/wjVB4UZjNae
1GUj6PeVYjNNsUXGIPnIhtDcz/MPsz9apUjDdBHinj76OLhl7QTdRRTA7DA76PcFWWP15GJpiwKu
0TcRTjbhY6uVXtC/IdRCbgbhoHkULbifvTPTD/bpVuQYaFA4lXZCDx/jswfVcmIY7M7P0rGXTwTq
QsLUxTs1vjQ/RjeUzutofemx/jtlOtKF+l4L7oJkxKhiozW/EPtZ0UnuJzINBycYtWPRnFvtWQqD
LdMdW67u6877oaWRo/Vv5aQd+y7eRQp/4UQAz/SWSG5u/IaQQS4P2tkl8qVyU6CGXWrf6H5KEOQg
JiWKrxjl2goFzWaGK6c37JnpzFT0Ma/2wbybUrfqwfX6/hwqM4ksb1X2S1MeZZtYO2HaaCnJyNTM
2wRvWaZVLWW+X5r2EzdzU3x/lt+Eyo9I7gt8UXSTi/DUw1L6FSY+pLKs9pXRs9BNpl4zndJow3kw
PHR3E0SGyR94y10OmmwT7eYEQtWmFGO7zL063c+ZWz116QFY1c/IjfUmHCsqWwl3onusMBx08IAv
eOvbU9x7keHrW8ttiUZxolemj+X38GD55V36QzhDm8kle7hMXr8btz3o8H0PlqrvDHCXS/Q9LNDs
2eK2vsJGHh5mlbPMiXfVIfmG0hV590OjuhAEvuj5/ihKPh78BvRN+JerJxQd9A1OVFLL56lVyJek
SUxvgHEBqWJwaBDxBlDw9ekly0vEAp8MA1wrzHrXKq1DpgPsxLV+F6nSUysYx1ZMvzgzbrvRFT+E
lIhSTsI7B6blxzPDQroLt7efLkmEXjvU5NJNiyH+txUlXx1rbqa2cCzXDJOPn6J0cVCbsJQvSUxV
geD4WYzEsyoONPnLj05czhg+frFnkr59u2eCVQJawjJaV54Zws2n6oYgMwuXLnlGFrIjGhiebwGi
MG7KQ78uXPDvSfF0aVvId4mwiXhOl+eMPRYUvtqZv6XYfWP7qZhKl06fHQzpEialMwmvRk0W43AX
a+wZhzn63evnZfwt5S9GexCzt6E/18m5TJ6L4X3Baxj+dcIQ1zEWG3E/k4Y0cXvNoeaUQOFto/Z5
BpLIJ7m7wWVh8koqqWQfN7vCcKfRlWGnxTAZoI2x89pMHqJsbwIr+5oDjecAoLGlEHloPZpJB7zQ
BbraSP7s1B4seS+8Mx+C7+V78JS+Vy+lp7nlgTkKv4+pkY8Zhze8pt/yN+m1Pkg7+fv8IPCjdh4D
JxZtU2SMYo+Q5Uq3CLeL5KfLZRC2c7FTjOM0PhQbU9lWOWSAn3N+muSDOPjCcBKT+27cCW1ho+60
42o7aNekPorlS+4W9ZEXHCukuN5L6cECxAl3WbwtFN9KN9Nkc2CjABfhPcKeu4iP5DSTv/o6A3OX
kGRshnkC8lxQo8k2XuO3zxsEGt2/Hx4GzrAhVwTk725k7tAwmVm/XCLJVertpG+T5KiqvjT5geVR
VPLzqu7K8Y4RHBNohwdb/W7VbqOStPlYGG99eQcWby6njsJ6hpmwGWK7irxo8TWG+bRviU30S3vJ
XoWXKnfKu9ahuAYhyGz92gXeKLkJKRn3wXV+0TMnnfFlt7UH9WV4lt6jS/Gc8zQ8hMdqywXt61Pk
p/wF1vdsdOHqlsfgvvcNj2vcFc/VD+152JQ+KSEC7Nkr2/271tgGD1xjSzpxI25f2TEXuI3ujS18
GPFH0brGVt9Vjd1Ij/q97lf76HuBHRmCR6/dde8ggRyckt2+aqdV+nhSTppnOYKXb9KN7hL2cdRt
DhNH9BuPDkb4Aeuv5YVKHOU7WIt4DY7Bowi5hLX7Jf6Sd+EmAeNJHBNu06ncj3fKdtjqv1p2a6/0
5Tf5W3JYuREPUCPUx3q0eeOgIVZesrgpmvd5j8KjQpNRbEVmVsOvyniYh92sXKNq2WjT0Yr8pHX4
NUIy1kOhsI2L+Er67kl/7Ucb56LwlD/VNWIRwGePf5rA1YWtXpJ+6Egd9BnU2uisnZGPG7dWexiE
gzmcylEErXtpSZcHw2R/fxu2xgbj744Yk9gbo02suMMDRDrpafyl/R5OaNvxVMDebTTtnBklYlWZ
12bb6E4GzWjwq3TTahu5u0uzk2j6hurym7GewVok+h2pdlHbeuJgfWLOrtj7gbYPYG4mB0XyNckP
lJ0k+Wa5j8aHFIg13Or9uxpTT10VRsTDNq4x8zhhaqK09yOtSYIFhstP9gZcqE1Zut3IVmcvPC4B
rE+XISICZfy3SiaR9ufv298QiI5UT5JBm+RV/3nroq9CPDQRpiyXvDd62xh5w4MYVkg6MO+IUmPf
pRepOepyfy5KDGZy2RX4D3FfGhCvkn5xYv+FSHE5HBsQJWWZ+drtKK9RmqnE6Fi6SC9WYUER0yom
rCVjjcn84pxi1PfXVoOqlsoAqu6auHWLRohZoAypVC2Xyc239b6/m47jMz4KPlnHiPmpAOxFcvJo
30+PVeo0sicBET/JZ/VxTmzzDEoObzJJnQTEXKAfoRP2Y8tuC0eON5B9zJ/L0yzajvYjzx38sHXY
nIadlS5YZsuzfZYNL+/us9YZBw+PJA6oHq+w0m1oyzpbPCfv64t+P7/2w1ZJHkP1bh48he35PJ+r
g/zabMNdfuy8ZR9u4o11STeC1x3ms+qmG7DVb/y+e7b35+LHeKzuSIRlX1LuVPweSQPhkQzcNvG0
xcavbo43XXpauvOUnnKV63DV85Q4IL5qvW6HgcL4C3PIB4kjh8xqg3vjjGfhad0bT+KZyw+/Y9wQ
Poln5mvii/IusEdmB3BiI7SD12VxmcPQELHH6Gflgt7eLR3J1vzlSH3rE2Llyq7sL+/Nyrmzhafi
zUqcCk8sLAyfRt47065/s9DrVrNd9vpLdIGYHT+Wj7RCwr56yGpe0AHqIWq1X9Z5FBxVcgTCv2u7
fRvYtBglpTQYdv9eesWpvo9fgE325l2/t7b6Jfkdcj6P++aYPWo/5718St8s7FLZsc6AwvwoTPvk
CbtM2XLVnhba7qSDpqyv6qIfs+GhDQ7wTkfLFfy03GfDdp6O0/DQd+dYPYWqHzc+SeqC4laSH5ts
OmwPbiZsrHZjKa7Qb5d4E0c+SXqgGCgX9O8A1nrLxu2i9NMSnhY7/WYhCWRTEGzdm7tz1Z9keTv3
cPgvsnpKCfUmWJrvXRyF/pR190IXYElzsuLniqwnrHK+wHX/wzvLpAISkiKvgU7izWDF7BXDCqZu
ucDar+4hOxaHASmuvXpmeBgbzP96j1hNXiVGJIiBiVS8KWqTUp+TcRTSSwCg7HRIJN2uqfelmP6a
TUJhvtgh/0IAAHeoOZCUS2QOrkquD+iOlVTK0BOciskpzLplzt80uejPioFzztz9FCU2zJkuKepK
z4L4YERT4WRFwZGqc1x1uQz21DKqn4VNN8SRU1k9Msyw/fn5hd7eBlYeNGhF17HZVWX5Bl2vp15M
uiSPse2wSkY7PY+prncuzY6zjHK/+/zj/rgs/7O3Wj/PxJ0V3zpoEMjcPq7LqmNcqjaLLxhYjIes
no9TEph+2kYt9PXlZ63TUc0JztazuTBoiUzDBxounFLNmsPQ0DPyffBpStRgq1tCD6xXGccKz6/P
r/SPaO3DleIRIRFHgN5YZm20m5VpcwGNQqMsV/l7z+dJdoZO41G4VzfaNdiY+9wrH5iXRtdwX/5W
vrHVMxSNv2epI+TgtXYT+3pyVks/pwAr2E08qb/LAVxiX8AYCC/T1NMQsQH9SDHn/7VX79Rha13y
5BBKhyJwtPpAlYeqKmnsYmbg5Fumg7svYhk7ynZS5/cNRYTP6NMaqa/dOj8VMuDtgxBcRsr9xItr
OOxr1TIf+J8KNOm30psf6pwhl01mHLsESMaA+x5DFMolajnOo28dux8cK6I5Eyci6J4iUHOq8Ysl
/kN6uV1i1EiMdVb99l+mxSn2lMCvmXhdquZY9HnqKsakOTj+r6ZwkwybWP8xFJyfVUp1lYtor4P3
xErLHUOR8xc3/OZcx9RFwYgSSSY2nybCvI9PJq1wpPPKFldZjiWmONm9qo7DJoh/SnJP1fo0D+U2
GSfri63iFgf+87lrDhaPsYUDxc1OUShVbiG+KK6DJfh4EqEAmpLFjvXAzrGWAszSW+/zr/rXS89X
xUiDyg0kQf9DEP3nSE1Qpa6VMEi6JmUyeI1xmBHx0ORRzSd56v/rD1tfJAL1VKSJfNuP6zqFkxZX
mFVd5aR+iYlrXB0lf5dS/zQjx/vikbotzvjrV19qEFkYrhwrN9CNsgrU0SOO12BJgdyKllpbZmTz
+Vf6c1h8fHCJBwRHZzRE+iTe4R+/U6IqE5x7fbiaJ0A3oFd7eowgruvQ0Hn9Kfocc6U4b83srLVu
KHoa9Q6E1uIJg6qyOCTRRbDuq+lQ4X8XYHiqOVrmZ5onY9zVeT0i9vpOgVTfuhlaunYzCa6lbtvU
7WJfCw6d5Bk0itYhVL1Z9ZplawWEYzOidqV32kmm1hOlUuegxIsf80fpGaNLUfeU2KnuqL349ew5
RQ6F/1jkSbUTUn0OTt85JSPD7K6E9x9vp/wuMfzxTxO/hI4pOAPUm9qvFS80Nsmhy7ciuQTjZjgV
m/6LRb6d+nErV76cAvkYLhhMvY9rrIpCHsWZ2F/FdEF5Mtwz47Mxp0U71WGRp5X3EXD+5zf2L14i
3rCYkDJq5v7ysN4GVBdGNCKswBCP6U1CGzi5c25EHgJwuF1Dq7qiIgIJDdO2ELrQq8vqq2CLv782
ZsbE8WFmZWG5/+dY+sfUUQyXkJDnqbhmgvqcxQghGhVPsKQuao/AQdlNyvfeQIbz+Tf/e0tgC4aP
iZ6dYByMvz+udovApomHqrnOetPu8eAV4OJpkebkUih8gS/+h1U2qQGws9HJwzLgmX38MKFDhDg2
JR82mtdalLYtaROMBN6j8VwKSJgEqUfwajFCyqryi0LwP3w6zFN8+Ck/1jjo2+DukvM+KuK5uQqF
aDGzWNyhCE9Kr9UudlCn+Tgi1mIIGGJjGL7822Vew1mQPmvk1dKv3gC4shpX4WAWzZWA5kPdyvQ1
osV+0es2+WBf7lOs48dtik8DFiPkbGX13wLZ1ogzCUK/9gq1otsCZJGsgQdFaPey/qzIUeTIBc6A
kpKaXzxO0l+nmgwpgADVFciFlaLIH29xtKadCRUTsDyfIbk14mMEH7ror30nHIpG4S2WGUlPHaIw
iwPBgSFqemq8060QCmaViX63iL4xqvq1Zc7++W34s84fVgZ438SFho2FJ5HX7ePlJRUqqEYPxctM
3JsTTvN7NNStr5dVa8sp032KAQPqOqNMK53YmbElmevoG/6kDLvUXPU7PFW8XKfcq5SLrGW91+Qw
3qrki0v968WErrqGxUkc1hjU317pUCyjPhV6dbUq+NtLy8TEqmoJsVr6M6phlH2+Mn8doCsnew2o
g3OBUku+2Qestm+lIjTK62xMCpRyeCtZ0GdfvIPaekB+XH883yitSYRbzcpug8RHrVFK/Lfjaw1Z
DR2hJb8q0nRpo2UXoQw66ipstXAmWVlT6+qga1yHJWTKaer1+0AMrXMZWKmP7S0ePDhiDno63lVa
rBxSCUxBX15UM2e02yT6vRUJ8IaWXvIX+acJkVeIgjcrjIQdlwFaCigsZ9OdVWug3YWlOlkzwzYQ
KVQ6VdjjfliipCxwtcGNfVkWdVOhcH5YNdFBZw4Pi+FlgWxdoBXMWleejbqb7xCEfn5j/sMja2IM
z8OwMqE4nG7uTBvjNdu3WXJdMMPFl4aR8ICLpGtkWFKKC5BfmgzYTbZBh6bAhLWrlEhiUcv/Fjvx
lMqEj0zq8A1HYGdpgAIa2Wp8nCvVLw5ueX23b28unR2MGkoxk/7+48tVy0XYW2YRX7VRiDfKOCj3
UlcKXjh0Mn6wPFFoeCEUVHRFWLoGCgNGEUW+F/W14FYYj7oCtuBgubm/pEu8W6z4mBtDh6q338RZ
2x5VITwgTJW3ny/yX4cvzyKSAGs9f1EHrE5T/yyMlb5okOONw0rtsjYKT8eRIRuuTnDYTWtEz29O
vfvvP5Odci08CKJht/z4mSNeytiDDM1FTrqfS9b+zqPsWxaku9wMOA0ZgAli9EVNLv1R/Xy8RxT+
fNhKqiNr5/ZoSBWlkckVny5F7CrFSVevhtUj0XkuCpIaMeyVXrT8hCCpq/e5DnkHkmZssyo0q6Ez
1rUXx6EdIuzBKUREnBGbravQsrUzBAOiHREROpX8ZnTwgN/0qURYdWhA/hABycP9gLw0U7eIKuf8
Ik93AzSfKt0G87nLXGP2ipSmk47ouc1qZ6iecultrL2WOV6v7VTLt6J3+L9ZBESo4xtR27n6pJdb
81uhu2PxoiiHEcWNZEOXas+a6SHdtEeYP8xLiYLExQ85dj+9C9WFuCk7r91i2qXGSdXvjeYpAMjT
v6m41JrpfcgFNxc8rIbSr0KnmYBk7+bKxTJYeGX7ZfIVa7vA8I2Vb8pf5aUFKgvOdRiRG+mr/Ia/
jwOLThSzfBH8nWLtpirOxBlrMF1mq1QUKBQTKGcQ34Xwa8sRiejnjyab8V+vMh/Hm2BxLBDVcusC
GGs5qdO1Ol561R/lB3JJg+W+bbl5Ipbqq8kViIH2Ypg/rOqEEBp23jXqXqJ+3yqvivpbUn8TIoAN
wzmsfmfCKcIGefHU9NvSbyC/9eUhEBnGPEnm0zz3tpp8C5G3d6t9WKD7MfMyIXG6gNEG7IoB8siY
7oL+MkanUt6E5ktvwZWqfsktLsIKQAZ3qO1jR9ITu8OQX5q+WcF+jhpbQ9Yz6pozFwDsQCpEa+yG
SPCUsXBmZ4RJp449GMoIOgfCnHbuPMCTYKhmlQgbMC/vUPPjQwlRmEcnD3GQ+S1pv2KhsgvpbL1M
dFUNAjABRn8BbBC+1GW+Gbj0GWC74VdltEz4iwG0PkOPsUXU/PhmY7TApHt41b6jIRgB5Rs7eR5g
LWWObD401SVJf6lMkVNcEappZ0aZbYWPVvgQN6+lfhGhzkQvJSQe/VBbtLwoi2C85ckl4GJUa2ch
265e4VHBZ57cTIFGwRPbbwTNNSGoA0nXOxPr7OeSww9HDjKcHAAXBmr9k/wuXafIZRQuITxO06OM
ZEF1DC448vrqQXhgPDi8KQfE8wD1WOMXmBd7IztCh24eWw0IQE4suyWUPk5L0U3Nt1F+FiyvDD2G
QnnkDqPbp9hBO3Xk6v3GwDG+2Fg0ycE+hs84frdasMmdbOzq2U8af1xleSjAJ+GY/Pnpab7vGtjo
COXa6ZuIIVwiv/bl68RAFzruGLnGM/Z8hstcD9NtVIZMahv50Ur3uNEV8j7sXkJzly3fjeHHwpNp
omIxqTvWoTVO8/jzVTwnjEetTdl7iomP2wFiPFsh/xTDsRGuKRSpdEdzNsn7NINBcMx7L6nudBgj
RfuWroPlyU7bXSE9qFy8UP0apIchuwbTNWHq2Go4tR7MZqdztJfpUxGdiuBOkTZyuIny/Rq4kBzT
fp9k+7pf+3xl2UKTLJZ7qTjg6FCofq5d5vEbij5leOozP9/15f1sbibVr+LHJkUjeCEcuocBEHyT
eT2WaachNTePMNpzbUvKg8WsFD7UXmcyWX6BOKl/1wTogznmVjqcRN13U3APRdmVcTcPl4VJYAzJ
NMO6ySi62Z8l8YqH0rhban28VzvMPdo8PBaTHLuBFUSbiLgkp+5lAOJ0sngRoM7VKXWwMSidQyQt
hIY8YJZi99bwaCbFY0eWPKEbpZcZIjSIlRFWwNrq8mja1KtzijZUoj+0HFOZJaYYfHyzOkWyKyOv
oc0OCFBMT687J850iJ9LuUlXP7PPN9e/+1AqozWxjYbQEkXtDw3pH52+UCHYlyIhu8qBOJ71aHBr
7EBwIBjsZZA4jAdULWb4NvUt9gZi2H/Vhv91T7iAVSi4iiDXNvwGxdLW+JNF07IrXZx6DKszsMDs
V536HrdwCPGc6FH5gBJjcDhiDrX8Qj3O8KniQf98Lf7qFtcrUS3GJWsEEuyfmxpoySIrS4b8umTi
a6gtnN0zrVdJzbvR5TvNYl///BP/lFUfCqD1I3W8i+Hya/SBN514kStZSyw1GGg7di6GmaPTpcZP
pbLMc66GKCjIDdCbIocY2wZeoDb3zSQ/KhyG+9qcofbp+VMoN/wxk9gpUcVhsmtS25J/GxOHFjLo
6YtV+kPv+njNyA2Iu1Ko/iGn3RbW8RLE6RzXKXw4no9BKqLNMInYwQT94Epj3HlVNiy2HNI34ZC0
Saw8PHdwLULmjqQDDL4aWtJmFsV+I/fELtVt6aR9KPlh0Oq+VpTWxjRWMQymF97Sdu2mlSp9OxPz
52KC83MujPY4S/lmnPE8+/yOqLelhqJidMwmgZwFPYexliL/eB3auZqCUl3Sq4y6wh7N9nHGCPXz
z/iTbn67gv/8kJu7HuC0J8tpAKOmFZl44OXix3+ck9Z/qSbSPyOUfV3PwGQzHefQ1nqp+/tiwvQ+
McTGx6nLkUb5fjIRCo0D3C/GT44Ip8FdkhnCK3RfEiwiP9dVVH6CSehHiD6hEgzfcrm7ylel/N9v
8Yqqy8BZJlbq2p9W+x/rVsWmHmnRIlz0DoZTaUSLV4u4vVpmOO6iiqZFpy7ow6M2rThvGDboa00d
ptZofnELb5IhTV6mdYShw5pcZxm0qx/vYUdcGAkcpXAhD2ajdcqwqTtWUVjUXanJqBXkavYxyHPU
VHNkaVburbijSEAwgZ0URZhGfOUmIX3v8/v+Hy+MREgM+3ndFdwqPl5YUY1FkjWNcKmteXG6cLwo
S72jPsjwhhlRARfd69AH7hRwD/NIOIgACo4xQ5cahKl1FCG6lvn08vll/YdNiHaeXY+7h2ErDpof
L6tZfXbnsAqvWWAWdwv9rK70myAzx8NSBDs9sBq3Ss3QmdRJdFR+l6O3lX7QNMlLcOIpjwrjUlUs
hG3Ydjm1gv5eWNHs13MhOtP/DST+/wYr/2vd/z8xgY1+FD/+aaqy/vb/9lT5L+ZnbFrcQyKMgQ94
P//b01r5LwgOhIqvkjxeCo7Z/3GBlaT/YkxtrrwHUAbC1PlT/2OqAvaP2RHByysYgU3CvzFVgdzA
M/T/tjwwBU4K/ovBOt4DRLrc7KtYMQ2crj+iqoRCE1Ui5Ea91GUnkZRYeGpqWTiWVrbKKfVwlJwC
l80F4lithTaJ1tUujxRtdHniBhRecSv/6CTYCZtCUAs0Pp1M1VrXTRx5mpLHw32Q19qwb4XFwuJi
ErNFJKKbjJ5jsNSmsFfIVqMmrgmiOQQDCKBb6RCY4qgkD4VujkAcpUgScTdLVjusMQwQr4k+6x47
KegeymCGnKCI0+/EVAPrEJuTUNGiKX3yv9k7k+W4lSxNv0pZbXqFa5gHs6peBCKC4ixRlEhqAyMl
0jED7o75ufoN+sX6Q9yblZchFdnKXZu1WS5SmRKdANyPn+EfIDNl1YNnelQddFSD7hy9VnoKS95q
77Gcl9m8WuRitx/CaDA0XIG2areT5fQNxHdreAmVGchdlGeDeUqzQzsf+iSd2m3QAFVBgmwIAV8l
hce0Li2HbRCptRM4QFcJlwDUqCyB+X/IdVojploiiAe0sQcNhrqof4GguANZYUi859qqDU5w7dsb
Opqzj0xXDjYyMBfvC8KQLsUYt+4Z/qMrjbcdkInxCjmZO6bTEl+8rHo0c3so4zCU/olIDBo3nqCP
Ei0j1WOGUqGxmVO3+OLkVv7sikqA7Gja7BLKf/UpCFpQBeaCZxz2ZV6qLqZFGHIv6jl5RpdRGnGp
feOLkXS0V7IyNHW8ThLYMXYZwPVuZObFZgRxwfCtwtrXZOmAkju3e3JBZZgg7/Lgs2nldE7MzE6M
bSLoYMdRY9PU48oNkg/DHAUQk6twRZpoIJKucNVTVznALBe+SxfbkVE8zEtTfWsDIyXjdzomb3hs
0fY0pmlE9DxN4XzjrNagJxMN+9qwxtNkyseZjpbn9pQLtXFte2ox0GTLUiSq2FnnYyEyriIzzdLT
onUzsA9Dz6+aG5q3R0JuwETpmwFYb6cLA6RnzRBOhH36cVmi/MkZskyfCuDzz0MYuUs8e3b35Cdz
fa8cv9c7IzLSajuaaYLkGfZ3561emqcKaXCGqnXWfDKzMA9gfHkZSPTWv3Lw6yp3BX5tbQzZfFro
PYSwPFw0Un4YXYD0OIJBNizAEvGg2HFGtDwSl7KmLAeNvkERdiDEm866K72A4a3rLPQrLBdIkRJ1
X9CV6YvPrdIo22UpQ44Tp0/O/cHTTw7lEWpmyAPem0gi+duw82fG2Xm7tvk65byYiHnVtLNSkJ7F
4oJsmZiv5ZvCz/v0BMEm9SOLBqbtWaQQgNNzmah4KLouiIdEo8Bj+b14UWZhlDHNHcq+fqn4oJmp
5UWSeIt5IpxoSU/HjMQs1rJJ+CRYBc4og9KvPWnUoOCKN/2qzKbtcJ8MLuB6Mgsk8dxigT5VRNmP
MsdkbaPcYmz2qmtDINjKHXdKNhPyekNinFnuWL8kIiOkGEVt/0gCJyeXToPxJQiy8SWVpgZkXBgN
8Y5UBg5cHVr3YeEG914/QlRShRV+VUgNervRxKTS9XKc6ho1pZsFB6+XDKslsDyLHT0Sp2g1BUjg
9RvkGRAGwcr82dFoxkMJtXkvPlsS4p/jVWeVNJdl14sJhUSDz3JqF31xik9bS4dx9CLj22J4xqeW
Wcr8VVRueK/m0hy2ywD8uKpdordeYIYFGDqu2UyHucBJGU1T9aGuWl/ddPjbzg/lkBTyjIFhcErU
SEBmN8Hgx17ToNnXLE1wF6BCXV45QW8Ge4N046XQHQ9X9wDyYFYszqVVZMZwEhZZ9GTZY1jvhZ8C
84/UCOkfv8AMt6283iNxgzkhvx8UNXgzxLSaxSB2ILPMvWJ0H8MloesTeAvdROGhwEMlMs311vSK
cPqgqTtHuIaBf4sNXtIw9JfiOqOfFsbOlKib2kApf7MorPd2uTQaOlBlCcUvr+kRDBkc9jjtuHIw
dtPQMjIAPy0AuxKR/GS0Qdbm+Brc5rBWozj0dYGkKGpPV6WXjIfv3lz0eOJlbKVK/uAywGo1szyB
s3eTw9PyhAIzaRNoGKta7tzv0H9lttS1gQCvOqNzs42MJuFEO5mlN6Wl8+DeDg1JlAxco8NIrhjT
U8H+HLGLasBXMGzL4cXKAFFCXUsXiRXDbnd9jsPC+ejOw11gT3iQpoNZApmzLHqB2Cvm3/0xEw1d
VpvjdjEkYFO+TkWVw09C4NXDGhDLqk8tvqTmtuGCQfIkG7o76pVpPKmiBsVkagTPgJphjAlcLlMM
F6KQhGXHEek3PFFRfCmt1v4kunF+mcKiUviYoaSYQNeT1Tf0X+0PlqWy/qq2DKu4n/i1nNvSMpaC
XYFp17b2ph4msQidZ9mimBKMnn+SofLzyV9Wu4dw9HoNn9u9qO7qznFputZWf6sD/HYQGAin7EIR
c7nsMbmrN0ze6L411jK9JKXDr+7mI9ZmtkPxtelJsCJMeXIafFadpHcNDuJPGoQOjm7GtyCc64+q
U0H7QVIVfE5S2RoXRnuYbJCI30uB2xqYuUFAt99aie7Hl9xe5ofIkd6PSlRNfTJKF8I/EHFzU9V4
Z7CoSv7Sbvv/+fa/U+y8lXDH//t/dc//9uN/IGSWqee/Z96Hf/iXn4z9xwopA4m/6gOQhK1SDH/l
3uEfCKMiUBFhzoDVtRkySPnLgcEy/wiQ4SPzphMAAMXkX/1X7g1cARMY/ik9OYrF8HdybyQQj3Nv
6joaW/TNMHZgpn5UD+cloQqMa9xXiehup0Sgax736LuzsbvAhBE0t76hHnxMALNvfYY81Y0WvT1j
6SukVXU4moouD39MkjF0sk/b1mt+jJWDAvrltG5VTONzEUeHHZzVk/osD/uanKz+OGCW9ST0UD5h
spbehWnAeRgOZ6PPxplq+3BmklLh7NquRyk6nCp+ZU6YPpw293DyChfzWJT2OZBDvyBhUkmr97bL
WE0AJEghPplOqk7b9XQvwhzmXapAwWx5KVZxPR+CQXMIDPYhSIgmsj6guFN98/6MItxYhJR0jS5p
bdmfnHIh5CwkXd9caaz54RqTwkN48qOO3zcpsFdZvWt8b7gYMSaQW5qthbmdkPBfsCM4RD4tcHIJ
wGpYX+0+y9qLrHVyQiXZuQPuDYvpcM80jaDqlmK867PchSFYIA2MoJADAOsQjBtLFA59z0OQFl5L
r/oQvL1DIHcOQb06BHjnEOxbmRoQUA6XgNfgzYUz9Ho5+IeLwjlcGv7hArGQJEYg53CxzJUZ1tvB
sSSZieizfY8s9kV1uJCoCMQVMFGuKad0cETAa6m7RTh3pYgsvgSF0pnNcmW4+XwbuFNSbZNpMt3v
3BjCjZ10AAYclZYQ52mUkjRAyVmKbY8lDswpW6b6JO91XWwWt87nTdD1Oe/cs/jBZpf213z0EcBz
YdJoL5DYZz5l9oz7EOe2/B3dyPoBi1X0mwPMj/xNoO0WQTeziJgnJx0yaFaCcpaIFmMjDGzWNv3Y
h0ks1wY5Pg6dW5zYFpuCVrw2uI0CI/wxlhGbroxKBQ6ZNGreKrcPsk2Zdklw7rpFLfZYKUQfcRRa
Http1JpZWxJZkB9TzSWcZT4ZQutO30KDialFffeo28kgj/QF5LkBTITYj73pMYZ2HFpSgxiSx9yK
KAT8Po2+ZrJjyhraqJ7HruBnyHbQ97lR1Z+GoAS5HTW6eM6lXcptU43Zk5gyd0W1QV8ZBzWh36vh
PSqN8u5mBR6f6CwQywfeTvuCR3XNkwHV/WKkefWVv4lELvl0uguGvvtc4BB0UZFMjWwQUqjYxmEa
jLYs8fyYXHSpMdqOhofcIQODc6TaiddaUtyNyPC8WNJusB7gcMcKG2hoewUTlg2eEd2dmP18YX7b
efm+tAo4Ktg9lFfGtM4p+7zT3wvsZqEYoQm+naXLTJMa3r9CWkiMeyUL0zwFwVa7cW+oLk5UkDxW
y5QbO5VjybCRbpef2wi6In086aTczNiG8y3o/qPChoPrmR/U84M56u7JmQKk5x0L+Pvidkw+63CR
NNQLgBiboTarL4uVtwyFvLoMka9S3UVhGOYTZtXg1qc+YPBumk31iUXdHPBOjfu111jBtW1OGROx
0GPTWZ1E5Srwn5pZUs70kn+H/0E6fwVdll5pmbSfZVSkktwtqL+IwexuqLEYbTYSCS2muta+CRAg
IaVP+/usGkMw4Yg8yLMWqXq9r7T2HhhqBYgvSfyXYmEk6KsVFXYJtqhARTBUQjOvlaa8BPbZws41
S6RZoIQ0WxFV/efKyVb2MDfi575uVYigSVed89yNwvcgXcKYpaKSBNtiwBDmUlWXXlAVD70K66/S
QDk+rvQwmltco1EwHEQpx51n5dkFqXtVxD6qVh067w1ShE5jIjsOO0c8GU5JqeLiHBFsg8RQ3wtV
5fNF0JMOktjn5TNmrh5DNJxdrypTEktxWgby0ffjR0e0CMH3Db81zJEmp3ZM0/S7HUz5wLQerC5N
pxldab+XFvgp0fvwtdBmglNWJ6sJcsL0dh5ziea5sosXm4bQg5Oj+rNJPI1huhBmJOMGqPCtiwQS
TsGp6ANmqIN9qbG6GOIybGbIAqQCKBMkzg07heLGTFLnR5Q0o9rZJkNyIUrntprMcYoTt9GAa+cC
0IdOMPUoJirKvJDJUzVKu93Y2qkextKbgxPLbaAj9F7Ltpoyv/+q+EwDaj9MHgEFBFDUhVGE3zsa
Pyd9VJQQHqPMSs4rw/WamOQfP+G8VQDL+O8e4uhhsMIUckWfrcby8KyZjSg9yY3MBqri43uQuNjT
bFzpJde1k1UI8Mk0NTChrJxqUxjm+KGrCydCtZJgDhjBFNA/nLqlD9RyD06e6mlyEz+hCIbhzBw1
dGhD+N0qYraEZN+1Xvh9cCFJcRWeSjPY6K7xRwrK0r8PNMItYLS8F8unsQe+oUxy5hgJf9lxsV/Y
hVY3yn1ljkiRYLa+TCdhXXbWSQeCUV/21HirVm3rfLEozZ41vkG3o+8gh7mgn4RZij2tBnnYXnLw
3YTRm9VhWHNulWKVWosiOz2p8YW5raqBYzDNFWzDui5LZzu2KTiM3jCTb4ZdAcZEZcV7TIoFcGTV
8QO22HLaT6JVwRjb2YgrAu/c/pS40nqpkXG/sboseFYtpkGw45LiJW3GAswFlfCwacsFSL7Vq5eg
dfrvobmEyOC38HiGCYsd7iVrScAA5mrhtXeDxopFLxcCF+XvobsYAioNs3wLXf8iTvJKgVQSAHYw
SbHyq44WBn0rK2TjDElYfncDAxkOwLgd3m6TC1YqtNL2UePRARbE6aLvFEXFBY5OzlduvSA/Z+cn
I2z0pbtMRdu1J2XjRdV51Icg41RRT59wHGBOayl9O8C1ytBKK/1rx27JlVCoh2QqlJY5dbd2n1ta
mP5GOel0bbmtnlDcGbBw7+ZWgKHMawQVUwvA0ab3c/Nz14decwbNtgUIYXTdecZQ2tt6c4mSjlKM
RDP2kEOUEdZVXnM6sQRgStZjxU7G6FsL5tJDiFDTnAIgi7GS7h5sGg7nYDeGL1kbUNvjkZuf1NUy
9nHNjiENHYL2oypIHbYEPNqI/Hk8173dPxjESEm8FOO5TU6BMKRfR9zcY8SEycq4Lk8ENL27asTB
BnBAD2Rkso0ldmlsP6qIhzpTtdWitWI6j0Gn1I2op8TeDogJrugVDTrdm2lppA0IIxoZBiTJblQ0
yMTUgogKDM8751sDYFJu9BLNtao3UQbTCazlXPQnrtsPyKEkwfDNy3tsIZYON3c8fjr7DOzk+CDm
WdHWNNv6VhJnPntdtyCYXbthPDol1tzl2AKJMcxdYGAgsZl9wz81O7t8RnA6v+2LxDA/FE5n3E2A
3u8SaUfnvgbIH3dU3+2Gu5z+nyn8ESgobfgzgeMSj9KL6tya8oBMUoTGc9765AYtLewIjI5CaiNI
yzTdCzdTJzgIzLRQa53ieThaSHXTyulvKpEi+VUDoL8IRyWm7bAk2tym+Qrui3pckDaln4Dh1JVU
eyelYbf3dNN6EFPt4qOyexvq21gPAfp0Gel+JLMJpuogEKWuZMidcSghf6uavm6f68+den7uLh/b
/1j/6Xd8i7B/Srv/+fqP+s8/49G7feweX/1hdxDX/9Q/q/nmWfcl//RPB7v1b/7f/p9/SfTfzu3z
f/7796avu/WnCeytXpW7K5Lmvx9MXWRPz+q13ypD9H/MpozgDyaeIPeYPUG1BfDO8OevApkJFJ64
TIz5+/Y6emRu9FeBHP4BVStabbIZla78PP7VPwtkJpWU1gBWIHSt1LF/PPvHP4dOvLb/1s0P3MJx
gQyPnp+H6xXIBlT41wL6b8PrcC7d3uoWMlTkkPaBwag6LvCMMeLksBk622Rj2IdNYtCcXD1u2DtQ
89lG7mFLcbUppu3rRksOm66rBTah42EzFuDhpm2wFOZFfdiu/rpzsYj3i83854buBfMB+McKsF4D
jVrjkpjgklI0CJSBywXyuJ6QKUk4LO16bpoU7sqmX0+TiZoaEhgy6Ar+h/XABYfDV9lGBHKIE1mu
Z7PqZGp9cNcTGyZl9ezXTXAaHg50xdGu1jM+HY57tJ58/xAE5jbJP6s1MoxILBrcDcSLrijts6Fo
CSL03wkozRpbROb26K4dQk5yCD+MIwhFrW6il0QDCZsOoaqRI77RhwDWMEjy4+wQ2GCJEOS6Nd4F
uiH0pYcwaFQOyNc1NtY6ak/1IWB6a+wsDmG0KkoDifY1uKZrnJ3KPqtPMoxvV41lK0QO8RCW+9wZ
zoVcg3W3xu3cJmIXh2BuWGm4bLs1xi9jC022OYT+Jejzk/xwIbQaRZfcG2+SpQvPxXpnSMtpEas+
XCWoq8KRTMIOZxY8EblunNazL731DpJRFuDeNEdcTe56S/nOgoLwCJD/3MH67B57PkRnvbIL0Jc9
XHFuhZcdRR83X3+4BemxroZ/h9txGPV0XfIjfGo5rk9/ih7rmSEbOOi8o/b1PW7ZfL1wx8Pdm6zX
8LReyIM5T5+Swy1dHW7s7HB72yO5oY+UWuy0CtapW2Wlc5N4Wf0MdRGLIqMbk9PBN/2TNhmYKjGc
ya8NvxHQTXCaQls5d3EjKPG6/ZBAomLioBP/0lnQDjudWwP1ib4UvkOC7c13UTZ4q3VSNqN2YFX1
3RwKu4ltiTr93k5t8UV3qVJ7YdnBbYUJDpBnb8IQmKJ5frCWhrTSFGBZNoWp2isMHjPkfKuG721i
/HvtVQkSz6KWFchg6pVvs6lNbpg6KMZdAaVuuJytwQF1meFBtekLC8vkQfYy3PqqADQTLGN9Vo9j
j3NEzg/eBTKCjJOSgVFFYdiJZI6NFvhmzhd0Z03aAeVWFhphMZOx4u3kmNULlm72Kq/mzJKLrzfu
1+aSEY9Tg7KUpO9mbboe6az9bIzRfWNjerhJqVAgb1qjxT6U+qZRs3Wp6ih4SOyOBjQWZvTOzEIZ
KLck7fSiBMOibbWUCyrhdmV81NIEnpxY6HJ1LlgWarVaIkBpNOj1dItFf9/qDDR1UseNa4kfJD8O
I5QYNzn/MpQhKZ/PZsbwl3b4XpszooZzysSVahqJh3TElYd0rWn3xrg0t9GMJDDcT93qM0cxe/KR
4r3OsZ51uTyTBGGqiMT+JrJF+hgmNiEIyVTu301KWhtsof8EYO6HItM3Q4c/8b5rwrb/2KW2eyUh
BAefQr/IVBypOZxjekozWmiuTuBluWBti0BJc6NTxm6xDLW6x5JSnfl6nDlAoOmu516aV5mqldqF
kCoQLIzC7CnpW5A2sMM4tD17gE/HtK3wJ48TR5LyPRxmI9hhKRnJmwyslkJpy0TnqxzM+yrHsYXU
uY+az9IqZNZx2oo2vx7HzpmvK6Mr5305SlAFwg6qftvlJOx7XS5ViPtSGV1jJRjkXuw0AtHaWkBS
+eQYDYjQaNbgrxeNawbj74Hyd8EEFZsrrdrLVtc+LDFO2jdslguMvrqcVBiOUPu1nVO03YX0WkxR
DQfto6KR9C1jZ+hwD5kXhRSijfOAQbkRMKu0GGqZp8zpgNQ3qtRbRhxdcdrCan9QUWp+Sso5M8/r
DPdVyotMcWKT0EY8ZvArZK3wp8HmUywf64W06yRqcM6EpIDMSd7WXHxmVSiBwnYx3fgTrlKrOzhN
QGL6mITnmGHY0zXeF4l5agZ40ED61Ziae8uixn1a1q657XGY/mjwIcvYH4hrc5tjxpJmaBGeGFYz
fPj9tOwy+64a3bx0r3OwQy7xzwTt/73k7c0hx+Xjj0fxqL8/qtcZH//ozwGHZ/7hQmYnhWMigdy0
RWb3Z/rmOn9YWBQzKbRQ7ohQp/+v7M0gs+PvksEFaNevkLx/pm+G7TEX8YAZQqn24fnC7zvK197K
315Di0AFM3qBnshvCCGFOcqa3f09e2u50awUga0hLadTcH0Qy0VXv4MqfD1EQdbesnmYFfnq24CD
f8oRmeBYExiEeEAQIzXlKj9613tALyOEzxS+Me9gg48fa01FGRxhmYBrLizhlYPzt8eanGrGxmyS
cRf55nVKHnYSBaOx+Vui/lcy/G+IVnxssrrT//nvP61ic4vyTCZSvOTT4RH2Ly8wwMELXsXSRPuE
m9I+cfW7qhavE2xeHuIaK7+L9N9HPP0YWY1qalhaqiarZlQD709tOtQUCze7gLB1O+X5935CI/ft
RzsiKa0VBQ457NxVZ5ie3Prof3uB8yKYE2sDDSZfol7Q+9jYt7OxwwVnvmgYxL+zQ1b05j8hbutD
osjuspLDWC+EqvR6PWCaZhL64PVx8rsPkoY2ZjsDMhXQeN5+sp8/GmLrKK6jjonNlRkcPVkyqwaR
ygkms5dOZ/PiFrHd9uW/sAp4XtthgGkD3Ts6V0Mx5n4WIsaQyhTJ1XwGCMBmlHRo3n6cn44WEm5o
ZaBvw8fCjulop+fA+cWSRgiMldQP/YjKSjQ0XhwmmbOn4Wm/6A6Rh7cX/cXX8iCxRmjqUEkiuvL6
a5lB4pNJrnmS7dY7362nvXJdY1/LNnpnIx5/LmTbOWBgMFFsQ83hePebTGX7UTpOnI8iRyQPg6Fk
TKp3Vjna7mw+IhR7nekFOhXBscMavucQkhmnxXMA3hB4Gei1EhhDlVi/aea2LsXYFbxQAJYZC62j
ehmwVN1OU0sq2s/ndH89vlcUnDHObE5lkZbvfKpfPJkLU95nH3KsQKy//lRSj24oewsqmu/D9mM+
ieHOkEocgcoBmxg8p2nYvr09jr4Zj2gzziemw02B7u4e7Umn9nMNvKiIg9E3Tls3+lxIT//2g9kr
GByEAD4WEHCOgm9qCanJhVmEseGpMCv3lDZPvksTae0AhKt3DtqvHmoNTEAKHLbJ8XdzwzXcV0xt
OO4MdjEl3ZWRMP6FpwrXRcDgIznmkUj8Pe4y7Mvm1gpRmSwQCEmASG0bZc9x06EDZ+L2vfvtT8UN
xlbke60to6PdyPS7B3XGxl8SeGsEzWIHSmj6veuYDcEnIr3gP2seEB6tEs1NOXizj4wnnRl6BVpt
i143+7ef5SgqrauAu0Y5iPRoVYk7WqWj85SFCylvqIC92vzXHUk2NFLnXQeRXy2FDL+NZQcqTEhO
vf5MnW0JCt0AEupSwrnr3emztlDwiuw5B4X+X93AXyQZv1qKN4cOB6cJIZCjA4w3bV+i7FbGWLze
tn0ynQ+Z3W/aeex/ey84aEUDtOE2Ye8dZ2mJyVylF2nFzShoCw8+Pk5T1gT/wgMR1RnZkOOuj/X6
3aVOE4ydLqvYB697uaDSYF3ZoJbFFdIN7e/JbR/2RLRe81z0rsvBer3YmNcyVAEEULMEVM7pQiUZ
BNvp29/o59hAFmjBQ8My07UOcKS/n1oagPRmOKLxqFq1wyTvgWZV8M72/uUiHCTyZ3Y6yI3Xj5IN
Vp4mAPfR2kecPauVey06Ob6n68FP+Vsitr4wOHX/XOXo69itKLK6whc9S8b0AzbYqFx2st+V9hh8
fvut/byzgVX5to0DEWQJsrLXD4S0xDTLwYG8OXL1brgKi21he/ldGfbGO1/oF2v5FgEOUgaSCYC5
Xq8VFSvWyIUoiieoe14EQX3RjSJ7pIp4Tzzj5+/k4lDI3YRy5Coze/QGx8Q2mhlRSubdSAx7Cp+5
wrb0OyF13bivv9Mqsk7cZjhKDXfsDVfnwViGdOVihogCbWPG9/elAEZ+PoTCgX1pGyBM3/5gP69J
+QFRbRX1Ws0xjj7YSFlljw1WJ63lIFpAB3Fr0BPclpoWpEsL65084lgwhc0I7g5VPR9vT8g29tGC
DV8H/2p49KiRJDoOoHaKEz9q8ejqojn8aow+4uU+8VBhutrpGd3J1nyw6ajdd1YIMBo3eWHTyLPR
P/UjYFBuTycRQDuSQCRe2saGMFyYCwsaN/dvv66f9xxUFfLktepFRPRYH1XlWgjL4T6i77cKpSyD
bqkHluQJXHbpvbMhfrWaT3mNIifxjnf2eodrVbaTakn0xjyAk10Vnv1FuWAJYwXnKX1ntV9sBctE
/wfYuwfu+jhvsJMsz5gK46HkwBuY3BSttXooC7Gi4bGrSp3pvVC+3qmvdzzajizmES0AYgbO6wdk
ALqkBlqTsY7Mfdb7z/NCf7UwUzS06Vkj9fj57e/3q2fk+AZIqsKwpox7vWBvulobkvswG0H198K5
i6bsktYkALoSRfm3V/vF9+Nl0iRCr5S53bFXlVMOTmAot4oFZUq2MTrd3hqzLE7xKnOuf3+t9T5E
EIRGCeX96ycLW0+N84gzpBfqaQedxDivBpGflZVedm8v9YuvhtbJWgTbIXKL7lHgraFS+WECaAE2
WbuVsgi+2KE2dw2Kkzuqx3xXzrN45xL7+cuhnYR2JOED9C5n7/XzNSFyn1kGNWP0tb7UC3Ytnjla
pxGsawyUcRX43YeEJrRm7WtNDLP7KE4ZtiFkGpKj9SN4/BBENHCjTPUXZTqaZ3lSTB8NW3rbt1f9
ecesA17bRYQZe1DTO0pCtTu7jEJZVY1LebJIbjJZyCouu/K9zRnywl6fPeIXvFsU2iNmzccv1Mmj
oBxqPBNyJJARN5jd6qOMFJaYTr3UX8ulKFHQkAu6JHMPG+/tB/15D9FpYL/C0Dw0iI4etMxIh7K2
YDynFNbuZeXF0qVpuYEul18ZKNjcJh4o23eW/ekiXyHmfgjPhEBH++3oqxaDnOe6YZrAJDA6nUJR
XgDXek9n71errPJpq4+9bQbHYW1BlmI2ZUaBXnkwFQvFvAaq2js79Ke9Qs+Lg7C+QdQxuUxfn4iu
m9RggUXEFGVOd2tGtrFwzIZLNi7/ylK0UygWfQzrjy8iYN8QbryekUmF3xzIqGnrIjG1M3M8j97e
GL94d2RYoO2IZYSXY4HnysrCIAOJhmWhEWwqIIL1NlFl85vtZLp4vD1EztftT7vrOA8Zbd3nVY0c
Vq1HTOKBJZbf/NAAz/z28/y00Q/r4Ndjr1GZNOv1VxKgd7UnvCqOpJ2hTxEmA9Z4YLxAbFvG6dQY
tt539tz+/k6nlqWVAjhxNYM8CtIF0/ncr5EBwy9VnjFhyx+9wrGzf2kZhC+o+qB9HAu4CwXqLvDR
FqICgXsQtAfnMPph72yLY2m0w/dyUEVHbA97h+Cn5wGPy6Cb74XMuAjnnZ+K2xLIx6byytPGxMgg
o3tTjzZCUiGKRVFtv3MIfrUz//YbBEexIyonHfQ+c8OxN3ys1jClvevdxbt5e8O8t8zRRYfo9DQz
Z64ALU7TZRWFX5zqH9O9/xbj8+tF1vAR+DT27KNdaQ/DAmtjzbVmUah9aGKiwzA0Mt/5bL/a/SvN
B5dQtj+Nlde7v0a9tuilDT8vB8k2upN1s6LeaUuR8SElE8jkwoJb8k7i9cvHQyCeoEi2R7P59bIz
OsSR2bCsu2QA1tIlX+4wsXQ+vf2pfhWBHUCi1DTMVVBWfb0M7BGDliX5XWJ66IA1s7ufg44+izs6
zJTfXuznZ+IwIwmEujVZkHusBQwWzx3ALtEraEfo2E3aZjH4qOb3TzTrkERSxTs00H8q4R2Qtm5D
wHKA2aLeNaBzBdwkeyef+/ndUbojtYveLtuQYdvrdxc0k9vaLo6PjkZiLl/QBB9SGP2hBWn07Te3
buZXmY5LSmWz+xge0kZ0nddLlfM0GD61ZJyO+O7ljSFPWjVX16lvNRi8VvqdBtWxhhRcNcp35LRW
dYe1x3cUe3Pw3rNt9FOcA4vLr9uy9JrHktIYfqYTqe5T6rXmXR10UbMr2qC0vwb53Aen5AxG+/nt
h//pPSOmS57OLJNeCXOQo/esajtHZGKY4iKQONpAbzsx6WZ8Sh1IO28vxTY5etMoi6IvwzgYlhgj
7uOkOZErryjB+q1s4P2DlKmNIbrGXtnV90jqmzlyqOEoAfUsruGiwkfluyzXakjD7sTl6oApQh/2
FrvIInvMZ63g9yKUoLFsbLyrkkrrxmOo6J1BDQBEodoRS/NZBc69mxedfz5JmLMbCeUfZJKapPhi
cD8dxiPZCBpwWEj38JLt3AFBJXdqwGICgkadnhRtsvvxKmvo990k0QRZBslDAIZfK7OMPugqdSdg
VHmRJU9uVPZ+teOWCsdVtSHIcAiyG1BnOA1Bh3WeEhuJ8jmG0QMraYa9HkCWEIZVYlcXqooWXKQC
DWoRDHWz6zu0EfEIL4XjXOosT2A1LL5O+510AN5cVEORIEYQRaqaYEQgU7EKv+dLn/+YPGgtZwiM
lMiR1848fXcwSkQ/YUHkwAOJMw1A2ATg9Qxqy1Lld87kpK6ENTEn/k0wNFF0qhJVex+bfoyCvQTC
hDEZHxjJxxn2185v3Rn7WeHWDgD4Bl2ME6jVfnSFJPMcIdM4TO0FHHY5XyN1USJSIfA+R0ikU8Nt
ODeOt7UyyzwbRFp7+O4sS/0s7WR+zpvesC8W1ULarhJzdlEWsUsT3dMiV6e2qscealGTqJ0eo9q/
z/3UgvI1jOB+Aoj7P1ySqhD+AkoJmCRItxbnzjiJTGzpBqbZnQHlAaFYgnKzGVxXzd9BBjLOh9iU
pPk3TluRbBPp1cnnBH0f/8zyWqxNdGFP9kM1WVkOHaZW/uOkUAVAbbTNKvjKc2dLgaKoDiF+pGoy
bwAy98nGNZT2r+vChuBTLdIMzuRYRy9I+trPqik1bC/oKeKD05tpSULYImI/FhCa9lbbGteRQ/MP
dOiYTbdOv/KWS+161daeB089yywxHxwnRQyh9PndNoimdFwEWBbLPSSD8cLErRidJHs0lztlDBIp
P7jf0KuTMcAyrSJ52ViqyO5tZZe47+rGWwlcSS8Rewy7Pp5SgQJk6ULv2oHODZxtak7Od2uoKlxr
oQnWwNeEAfckmvKVw9/k17rLre+mrYts2wxIQ5+MhTHdRkkdqlPP7Ee9S9EfnPA/14hUFrr2/C0M
NOnt69a0nwXIKczXAIYNJ0jLu95GQ3kd98lYdP+HvfNYjp1Jt+u7aI4OeDPQBED5oi/aSQbJQ8Kb
hEsAT69Vf7euum8r4sadKjTu/zTJKiDzM3uv/e7llUXWEklAyJ1W100jNCBYE+tEW5pNVzTGpVU2
iL7GbgJ19EBN0zmnRVscfbHoyxa0RPKtGtoUIhzAAkT4IocPD1/q8JxRDI+QODRFx1u4VEFMgOVT
Xzf6AjcyMYdIEjWQMnxdB+CO3SS94rZtdNFva6eAvFBWfqrHkzZV4iZtcfNECQb4/pjLEXdnkuG1
XwttTV/XzK35MvIcE2eV1azWczggzxz86WsbzOKRs9ssNnXvuvkzpP2a48YHPrFXnJlAOuzh3Zmq
bj4xNMjfGXFm1WlB5FyEopfuDOOM+p74uqL60U1hPKfT1ZDFCgtji5OYk7Zjii5BGYBscD+mZsr0
B3SXRv9atYv+qHfacGesBsMjpcFOOXEO1XfT6ozlQavaK+lGdMQ9MAuST+0wFWXUVJr/Oy0iaA7L
MI9yF+SjiaEtNfR3LdWdZNcuyAJ3iILAaygDj9no94E6VCCMUADWOXLVlIrR3xoZYP9zUqvAONpK
d17dVO/dUBtt8y3Xadh96v1Uk7zss58dl0RHL7csFUlj5MKQxes0hbbxVWI1kStSNUWBWFIXq2fT
W/eV0AiZLGRPHDxWS9vfVNhAxy/BPl9iVGu8IbTGdLI2nCWeCoVXLXPUa/n6UK6M1D46xLIfviuS
4hm1U2Gcyl5z7T28Vo58mTgWHB7E8mZkjIVW7DhLJnNb+T0wkXARKxjQBLIm2e7WXCVvpTEXX+0k
zVe3bHyxtQ3k3FFulQZnQ8YdAAZuVJNkHmMl8lFoZV9dysLqglcUvlmy8+C+c3Y3tCJh1Vjmo2Wu
uo0JVdj5yRCgEHDigiiJdF2JPPak06VE0BVQ1GoMPfVdUk9t+erWpWXuiqD017OXoBh7ToeWGa9q
W27JAjZUBZm18XwexBwvKe5kAkeGKdf0XbfwlL9r5YjtJh+m8Qj2e1YHe+XL26Am1fsNipxCwKzF
9QXqBGrDb8e6f6FnmqpPhaPxRwau333PhTLQPk1oCTaZ1oCGbldNUiS0leu8cGyUFpJ+UerBA6dV
3++bykpmvJ00fFG2DLlgKDcP+gzOqexAqEpXZk+aP+oGD7vvLnGmz363uy76p0eiStr0qcLmYx+M
xmh5pCt/tKuNP3l1dUGAC0MK8aw/8pSsedbcdKlSxbHHJljuk8QO0NStvr0I4NLYnl5JG8mHIgqw
cQYTGB7LmD6GgLX+pzMkffJIdEfVf1uzP/MKZSJ1bmWV+D92IzDUKj0YnGOGbiMjxdRY1sPiTlq2
EQ3H8k6A0SmQDLg+n3BUN3MmX6iMJI9xq2HOIUy1NOyLXSy6cddVzBJf3bHok6eZT3rcLZNU5V1n
r9LYsl9MwfclCyhm3xrLV+Wa9vK4TFatxfz5uSQZzx3gFRSLPR6czJSoUDV/hV5dj0SxGwvZ7E6f
Lf1bmyLAhRGIiQ6Btb+ecn1V/h4LH8Pz2QgQ3eb9BEeZQ0InhnOZTFAdfma0d+CBFUdQq/jOo94e
eDHDVB9r7aOqCk3tjBTAxxaq+uqcbTyC3pa+sjRuCgOCAjrhuXJDOaEi36JDwSxcJas53ye9Vpgv
k2vh2e3GxjtP7HOH7zbQJ3VrJ0vDtMUrbKN/Sk0EJGHVK1T1g+a1xj2mttzf6YMdfBJ+ovcvnlCA
p223DUBRzaM2EgME4Iq4Vy3HZkaGp7uQzTMoxNqfZMkrDZx0cg2yX6rl+a9i+r9li/p/VH97BW78
h1zias76h+nq9rPCdHXzyVp9+PkX8e31X/xdfGs7f0Mah8jgOtdivKXT7P1DfOv8jRC7q5ziGpBB
50o3/g/rlGaYf2N5yzyMSTfgdNr1//BOXf83bFWY/1A30e6yjPrviG//rddEF8w8nf0Eex8Cva4D
kX8SWWrS4IkvZsBN1tU9jOgXYlFabJm9fXNs/leqvX8bCjDc4Iew4EceA+nz2v3904+zAdhRv6HQ
G3phMsxxW+zZ2AP+6Qu4/3ur/M+i2H9vaK8/xkGfwNKWs8D+Tz8mJZdFauVAzADnNhwEmRwLQVFn
8WedljwpdqLv6z7E2QJpSvnTLe39f4Uj/uun/Esfz2+BoumvdTV/7n+eTNDO6ePcqiCs2q75ytH3
PazFbuUS+G04NP/040SsJ3U22QgmzgYjnba5drU61F3R3tfTur4yhmJcQ35FsasNo/gtPLN9lBOc
bm6hPFoxEpwzVoRMhJvSOBka23MyxgsgZwGJiOPc2YdkmmbAIxrdqkx1eHK5DvuhGkr9j9+Jwo7d
DA8TYPt+2yTm+EGVoj7Wbrm3g1bcum1pRH6ZNtvAr9SFfPU6MrSOVNDJr1Y6YoWB6P+fJcNy+PM/
/wdpZP/0KP9fzpLyU2X/epTwD/5+lFjO3/AmseG7LqIQE10nan8/SiyOC2bmiPbAHhuec6Ue/++j
JMC8yUoQxRsqahq365r8HzZMzfD+hlQNeQCTH+TIVwHjf0PHz1rl+l79nyfe+etpZzXMJIXjiV3r
dYf3T693JWgZVhNIPaWvRyx90Mj13ANR2gryb17SWlcq5G9Qm9S3u+1c+s4hZaB1nwVk09a+CajC
7MqLS7Lqdi607igNfSWAvjXOfWDgPYIuGiVrzyzFpmE8JnPZHKgBl5hOI6qVPHWuou2ozB8gd+8Y
/yPEDo/DWm/45dqoaYDyu+pKbpzbF3vQYQz5M3RNaR9Lfno7Gliz1R1Z0E68tLU8aEFdhkkJskMj
dnSrlumkd0DpXEP71czgdWyKbbKOm566Hdwo9GG0oOHY2tpm1tz22FK9hynF2WYNOmLtez8mJE1c
pPxcFsKF58zZj2Y+Y5J2+fnSeEoITwys5pbYIHuLvuBC6bRLWtjZ87pvhdxTxMX4qfZ4wogLBY+z
wVPYE8GX3tWwNjrRrzH+q2jM3BtbK56Ftul7YhwqrEtGmb2mCIMk2VmqzIDx2HHith9UCmAwBzcN
c8v80fs+fUftAEcPZN9+cQx8R7CdIojM1iFLPHAKIojmgNhzlVR7KHRWCF2neKy79GQ3+HR0qzoV
ga9ttBG4JBw6TBaj/m0NdhoPzh/MeMdUB0ZYXZw8jQn0ZvB+EwzkjJdKfXaOGnfYU5JH3+hu8eYd
2+G1JmthCYo4x+4VsXjPQ6RABzUYbzxRdNz+dDKD4bE263OrmGdbk2nuGHzdr/Xy03lBHlt9fQim
edpDA/wCqbAvhkJCKymOBH/jH16rP1k2fie2cwcO6dTRiLDSk1mUZ5qgmVe/2A/ZQNs1sXZia+G9
wOC/WtvGHvHewoHWPJKSuxz/ZzGxCQ1bwqPucj0BYJBMkG7hPJi1Z++wJ2Zbpu6PnVtuexYKZU4r
JECz7/W2v2WmQo5JKb/FaHzXDZnYy3KwrtkNHuZUEbBd7yDlAbBjIY4h+H4sih+QVQ9Gt/6akNzJ
vR7wthjZj91ZW/IOmfox+3LaYAHbkT379vBc5P1t0upPcEK2QcVsCNGOEZsmDY0/WxtPpIdmlcfU
rb+IQ1kZsSQEqUJYtafpbQqsoiCInmpeMakLugv83NhiumVopQMBFdKrGP4kAzJ20tlA6D9l3Vzf
S+YMIfAqzH/6aOzzxPwuUss8plrnk58TkNnatG6ca4RUFM4nRTCRaCvPDgOk5RCs1wCX+zU5OUnG
PdfHdeaHi7EXRXAl2vxxF+cIj2nXjkfsnytR0NPsJDFzO5+XHxorgBm3qg51t0PrElVrh7hZbJe5
+zCuOxDlgzeveBcUcF6MoOe6fLX6p2b24o6wiNyuQjPjd+eVjwr5qexdX5Lz1r5OvvsnhdcLJnXy
dP4jZsatxD2iMzql0G8/1KCu+tyubjQjLMB7Au8s4K7RATfOiJSAhmd59PVFW45Tt+JKsqwlc76d
fLKDbGtz6uRXUkLm2wdCr/X0A97bX6vMxSvqB93t7frOM9pKvoPprYx9mkEfPQYdCLgm7L2q9YhG
MhdAcoMlihPD0MIN6S8SM75S7iRHaprySw2J9dW1lX+nAwAlClTTpgfwXTQU+HTgXORNHZAdUk1O
NOTM4EIfuBwJG9LGqF6UsxmqRW+7XS8t9zvRE530yTpfrU2fTxOnc77KATgr5ldcvV1uu+xBS9mT
MmrlU9yzpao2w6iV+XalunLi3hxnqBJtck1KGSydYFKrbO5XBFob0Xf+Li3t5L2C/ySWkhfeByxs
pHC1XHuqb0TXH0recgd/5BszkvKzR+0LyP0OPb120/S1dQEWmwAcFrkZ2u7yZBmQohxIKu8NTCRw
7uLFCtCmZ2okvMJu90M7V6SRTbw6jB86p438gDBPszsSNxoc5bpdVB8NM8FXjrphUQDOI4kql1R1
zM/j1O8nwiGTYuKDb+4VTOcpCHaFxfeOH0JrRbXhpF32yXoEbQEaK9nWnlbdTMwxGTYMlyzL4OBM
4r0n4zoQZFeT2wRAqf9Z7XLv+US2KTfdV5m3V90YShDj8ZxnKPG8YjuSwSUtu4lKjagghaD7qKUl
qgUF0XdyIFsm5HfPFh0yvel25S06uMn44qawa9nERnZ27NeW6GlIVDPoTq7P9NHNxI3fJlvgP0/s
F+HxoxK8JEtaneeF+tMEvOwm80PZaNXBLstT1RUDEdeziFz43OGkBFV5txubsUVa3v+Isvxlo2eE
qDqzfToRl2UARtpbyYIAD/JTV4KTmttl0868e6sqNz5xRfeqWraMgH87SC0YCRlN9HHR6bd+SpbU
QgJPk52qvr0fwLExn44KCyBKlu/G5A7T/bSBx/ySavO5bddHpl5wVpghxl1XcemwRx/aYocafk+O
w6++DPeeVZV3kBGreLZXki46f2MQKzQ5463XsZPpimBxcCU32SWw50+h7oAOplATtWCnKmObZmgt
1nPnVvFYTzF6UJ2r1J/+gCt/sXMyglqsaYdhNtKNVjEMSIlU9KjRN+0inwdvPq7ptN4Krdq7epec
XdJXmIncD05yHXwzgNHm6r5ycGVNdn5ZgdRPw6bKxu20qgMjBAPbIJ7ztj2CvX6vVj1aSNLU4PyE
Qo4BCeH5yW/sZePxCbRe9ghLjPN453qcy7NeMXIjfy9r3eCkFemvZ62M5LWvsiNJreFBag2M2GXM
ujnCfYbAA8bYYVzGYldky0tryu3SJKQbG/vEq94T0d20TbqXghcEotSi1T859BtVVRv0XyRs8VOz
pni1nGHvOryLor4rSjqeTk/8rU/o7cFy5p0lm/3Sz+QOB19EssR2dt+Lc4qkpZUy1DBlw9fjyrj0
LIPWWae+eZ5sIlqgJAzqVVr9nv1E+TK2cNzXu2DVg1014I8S2t40NZKjgsjCEON47qsuP6dK+wb8
xtV/Zlqm/8DbOpmFGWF1Dx0gUSVJgCOk/MpACJjkHuj7wq9e6A5fDaWXT7yTzI09brkGKXXjgLMu
3V8X2Lc+UNLIQHH6QtHiqpyjOu0es7SXC8NkuOVO+6phMYgcYWz8RdU7p7EFNXQdJx1Hob8wt2K8
2Wu3kIH5kz/cZAMLuM8eqoyJ0QSjv8/A3jbZmtyrtnl1/Ox2zPUidgZ7x6PmhUlqEnQixtM0cGXo
zSfb8FM7+LdBgShIZi1RWnm3L/ALr1GCIhI8MyfYpuxg2mFGeFPZVHPTfrRlAKdOGskmUNNm9HbM
HbNo0m/tgaWJx3pzL0wpnnMl9kG2B7D1tlbuA+DjGfq8/R7IrwlM4mim+6lZhs0ivAdEPCrWLZ2T
oWdqDmEMJt/Yb3NXeDETUeiIS2TnPD8LQeiNe8ucZgcKiigoRyeArq265wYwmBfqrr1+t34TAD0B
GXwmZyCPRzmvW38wVWyYWnHT1wpaRGtfuo4rxmjZQzKCf1/Nfv2F6R5nI6NxSIs3Oc/Qphvvg0E9
r8S+gpY7euSFAIeWYW4iijYw+8ksJrzjbOHVmFp3yw4xdkiZcuwSI2rlaQ/r4g5hwEgUeNd6qa77
Q205Sayxm1p0Y9SwmhOZ8aoJ9wRBcW9V0wEscVz6WhlWXnCGCXHOswBzA0LF2n8dq/m77fPbtH4I
RudLQIvgcnmTM6CAyt+IkdAxn+tJic69OMQM7FeXaWlvs11JOhLDmpORrzdmnhAPPin+DkY52Vhv
Jkd/QqZxB/xuO4s6XtE0hjONa2jqstu3SCXCnv4uSgjCUw6YSl/bpbYdB8vwPVWNu6d7AEYytJF0
k33f51FrNyqaIKGy93ObMJmKZW/487OljzRzlQ+9YyguAZdsWhW7zhQHS43PFILHEfDHVvR2Tgjd
cgThRk3witIqiPTUMe/q3v52Mu2oOL9EXX0FhHYDORG7dck2g/PAtXJx+EfAQoGOWCbRcJ3NtMYB
Rwg64tjO42thaZELrHptjTxyOuNXddlPMuvbMclfAIWdx5RZbG1kb3Y/30De5t0O9gtfiyv2QCao
OD6IfMw6egKi1Ncmd7lf9c2ApiDKae42ZVm/ymYMXpBbDGc8+nu7IoJdliObGP1uJfAiyjwJdzen
J0ws9eq21kdd2kbsBdltOWifcs025E89p3Jeorwili8z/oxDEJXwho79dCex9gmv28tO6pGuyVi1
9r3vpUCA7ZqsvFKxuaU6bb32oZT+Vq2eDC1A98mKungUZsMRgXeGHbMM9YATKxinjZzNT0ZNLH0W
649IXWBh1xzwDpa8Vsz1tsNoY4lhC8NoCi2f5sPypitMrKdKtD9tr+YcCXw6fGd58lfrK+maC+29
YQNh8ZCHiGBLsti2KmUR94W3tZvkUY0tsfbmo8qTzWR6G0flm2a0/tR9t/fV/OSK9q2lcC+hx409
PVJdQh05BaUNoL18Fs0ZkuIDrCk2WQ6094mNgD1cS5ywTb9GFM4ZdN9ReDedlBDRVzf/KACdbWxD
kE2qpfIxIQaCTuF+9IL0O0kzYuDMrEx/Emtcb3I7F9dBXW0ceKK0hij2kS+YggQ2nLIO6SSCzZL5
5qU3zPZeN1b9jGkI8K+QBAqDhnmtaizP2BP0Q+mxLuoWmmexrjeyosS1QZNG7BebLfV8SkfNA5yZ
iRG7nup36zqSHUJknQr0L2Ffefug94wDIXhBJB057yUgnF03XaGIaf3MkE+joUvMr3Iu5WvvGd6O
Vd0EjJBopVrA5mUf2h/sYmzuaWGNB2Fpai+E6+yFnFI++0qSGJn61rOFkkJFbFplEWrJYj46q8gd
fn5Dm6MxaLoIrjIWZSiqWNvb6KoTk2OerAGqepbXXBpu0Zy5WgpJvONaxuo65uiLYWSXnRp3tSvU
sar9rNrqqlj+uKjlo26R84ETqDkkfbqACU+04zrU9B6DHTV9lzAwyMztogfjhmiK+bUI1upAutf8
1rceuJMViU888ms+QkFRv4J6Ks6I4N3V1iT2Oq6MOyjJy5/CCWh69Qr3T1PDq+2hwgSRl9MFNfxl
zbnIkyspul13cEdnVOSJv9N4Hj6TsXd3gbMUXxzkMLnKdCPXSd8TOY5qmZtq/oHK1r4N0+QEkVm4
FhDMYYnmsbbPljXrLfAumywUv8n2umSKXdGqwwWtODKvzra1bul/JftC7sMqTFHrbEc+/JuqxhKh
JzCmR2PUGSJ5EynF1/liy1HiWk8MYYjSKFbn1jUH72s2q/wCF4bPCxl5vgv0Vtu2pi4uk0qbU5O3
1pnsniKuDP1UaFkh0QTp9cZCOVVESm+GB89u9Y/EScf31DNJ9+xAlD14LNQJBVZV+ZUgNvCg5TRa
bFLd7j05gFjLF2svbVII0M5mzh+At9MSZtJShDAIoDeSDcKJIIXi6DDjPueUR29DoZZDPlrOScuy
pAs9Ebha1JimgHN0laH4RERuy6Yj1tdopPVK/9SwquSSEQRbZFm9GcRKuKX7YCAbYRkdPM5j82kS
WCM7cVTgcXapATrURdQ5UHAgrjkMAtABERAjE4DGa3w/wiiwnNqs4BgR5CSyCrdSoMlpTUZepqaY
Rn66uCC4WXpbeG48+vo6dgfPofeoxTYYNCK7aKd3xN0hcMldTzw2isw+nU9lcZaJaK9h3BViSEpk
MSPNTqI0sYP9mm87vzUABqWouHxPfRLw8jpNgXGv6bNNHVCfSkvdoFuvYdeWQ1wEQf5grKt3A0T6
sbErhAGoweZ+2g3WOoz7Rsop2XVq9G5mb5CgpMp+fErq9qOojeubqtLhUGV5DywcifgVr9tlJwm8
pNwMBUcq+/tu1872lyOGRTEl8uebxEGeEy5l5Z6pkI1NTa4H94ZlAhLPJpKjjbYhR7YZxM7tgmt0
TVu3f0pzZeYJPjfhG0VcF5G6/aB0Sm3TpJeiGBmn97StyFxegexx+oGZgcA8S0EEBxKEVdbds9bL
FlA5/79HkXQ5S32vPK+ePe3Byx0GHN5oJvTxRsHa3rAuNy+WvV5Lj9WfDso2SmaK4JiOyM+QC+RF
2wPUt/vtaNgOObfC7DhCjGBLQDBVqYNohaHKMBwYymzg9NOgjSQyJSMqBW8avww5ZnGv6IZzl9XY
IJtN4E5bLbV2o1TnZjTVozmQphyOlj5/e2Wjhw5yC42GuYBu66I8iXIu8QPtlfxxsj7driRYQAyd
ki4qMye9gcI8nxDrMS4xzXSSUTs2ydFdmnvHd1qKHwhcD2VgmR8JPVgQAlYjzVvDX4eTEb2awYmd
F910By31xR7lc9H0DBaH5MGYDJAmmunGktwLq6GhZ9xh8/HmAN6MjqfbehrM3doJ9R6gGTyXFpO2
0iuPf6GlEDh9WIaW7lVJmEGV3xvzcJmE8csxEik+SspS+nDtdiJ0g8KiYVpjq1jq/Zu/ePwni3gj
zr3cuETfITEhfbJu/Fhv3IiYMdqw8dUpk5WnVFRn6b2bjf3EJMnYiY64WJjC92r2iFNWza5yvKgv
Gm3PvvIFVnoaJ2DFH5gz3bPd32bMVnP9Yq2Gd26c4mvm/DPKjnmv5tjyjEhAPmgaw/TeQSGxLnyR
0OJawmIJvdHwfnrM69IFVBbk2g+xNGnIZeDi0py856xzN37P9n7ULwvz+XD2/Tv45wmStuq7tM1b
3W7aiAp7BLKF69XJyVt19Obb4VlpOZVjVBN3ejGhZZNi41cAjz31VLr2sLuiPx6nUfcxvs1nWZiv
9Wp994P7OeTPvSCEktTebJ2sXem9NiUbCCSlzJyGCgds0S6x4Xyie+NDzLxnJCE3yxXCDPyMu3aK
mCKuoSS0azfmfdgOKibYMnKS5n5iyof3dD+37YY/dUtgLK32sqkGfUvf/DIvHvd6RQS8kPkxUCSm
ZvlcMXC1Hz1ZC8am3UWN450IRvKFcwZeaPfI+EyJ1zX1TbaUP2mPTMUfvMdJl/keCZF3Zt6wb/wk
Q5VBkeeTm2lptbiHj5KHRtD9oLut9qRC1Zjj/EeYKMTaoV3lEXGe2DAfl5bhtsy8YDPoBl2y2rPT
sd8I9qIraF9KF9InY/qYTfmPynK1K9OWZDmV5vodog/tGalzfVDEkFc7y9XemRycxppZNRTOF98c
o9Wb570+9Q8SUGM7kjq+CkWJ1lS/fZIz3tJ/Ibi9wk/J48bCdGzbENGzxMl2nc+enonKs8qYmpP0
8ZDoKAkZP6834IEha6uk39pl1Uae642x7K1zs8wfblkeggTiFvcKmVZVc2Ear4V9pR+Fmw27jlSA
qF96lkcsMw4O1o7G7qUXmsJpbprRtYjUcqHcoUWxhB7rhuSTE1EzmWnI5+wwy5nfFuCZcT0FBE6v
5o3W6yDtNF89zKMBhUini00DYptJciL8NF2QrwwFf+Hqc+cilZPlgyCUdDMn5oVkCaxiaNM/RidV
e13ppJ3VCbDRIABkCcMhDycMyaHPZg3lDVvt3jmsWtE/LetUvHORz6emSb9WTWTv9pr4t6IXe1yE
WHM0l/ZEXtcjJKAkrTzSFQlZiE0mfCLg4V6itrR4J/x+OWP11ragZ2K7bM5ihNS+thvDDz5nycCO
sQfZfg6LscBabgaHCIlZ/Zicy7Is3lL2MA3roWiaiRNkisOJJpCPN/omTUfnxnR5T9vZ2PR28QcR
/LZGSWhQ5oWeEtvSKp5lN7gH0CiRbTCoNgprozSNLwlQskYfJ6znTCPDCDp/zzx6+M17+bYWQXoO
vDxeEoiVRIEBaicY1wJKsjMRWhN2cKzRT/WGw1SbIzqlw82MFdK01LoN2WtoDGv/eVXW9+RlJy3P
j0bu7fMSyFNBXYX12m36PVaF0CmEPGf4UG+VbmBQDhKWOSZHdaCLNWalsYAPTKB8ZgGHWs4feY1Y
aM9yJIK990uq1tHZG8G5RkW8t9uyQLWhEeTR2k7ktsVlEdWrZs2/bLH4c9c7VBMNR/u1QkjfAgZM
41jOsVV1lPpKJ984e547DfBonR5siWBtFidRGzdO5+5yllghW79TZqsjF2PPDNjI9eteczs4VhuD
taK8YLuRFxYTRz04lQYaSXN1XvuVPIJEKT+Egm8cWYdctAAD1Nj2kdTku2C7HU/opG8K/pJt47Za
hEIwB/hK3Wa9NPl7r35lz7JD49FPjRV92Jo5P0PifnTDHHaefZUOGiywaga+mDCeG8eqjk7LC2sm
t9a0Xggm+Wz07l2fWSuATN2MIOxUciunkq9VuktIHra9zRPfjwM6TOIeQtMayYajPKNsSIwN+srQ
6Y2HSeZVWPE55BlK5oS8bkRzUtdPQ2JX+3bgdFh9Rg0FaQ9hShQJimsSIbbKlaBj131QXY03SI0j
5CVDTNt/W82VEZeOwaYrm48z7lliZW3/2SuYLyukLmAbvP4OV8b3yLaDgJPddcU5aXAAXVOkMahj
tLLtCvG8eUBwq4p5U0FWiNfSpoEpm4vkUzivhcEBbrgXo+D3W3KuvBUmRGGQBsEHzXPnTPqvq3/n
U6e+BvaHW8cr+OH3uotfs29EcAvl8KFzkggB+R24YDTubfVCqosV2ldevDs9Id829ytSuiAYP1Gr
LjmJMurFYiCbS58h9eA+6GayX4drPEmzY6bKUoNMhzngap85x3XjUXezCIEG6Thd/ixXcKGkef66
6xYdtYkYXzZFXKcJavd8C1iDzaKJYKhi2TjPxlEm66OgBLH1lL0zK5Kk+k0gETDRzkIXVePOwXC1
56q5kxzyXlvvLN+J5WiGTTBDj8/FKVHVyZIV7efqjvh8AYHW1iFouasLvS+/uVDIHgjslhTMfkf0
UbvvG2JDAlMyn2GNp4sKobViMjw26yO9UOSSLhyKZrXjobObuIGwGpqeujABZtw1tntUpKFh/KHw
35OIfFO39Pa5V/5JenXjlt2rDVWDryqA/njPRoi0x5YQSw5k1NBxssgzkVZW9VpirTAEixRY5PTv
Y/ZSGeXWWpckzsh0ffSL9hvU/WOveMt0Vz/Y7sDwMTsFLYIBI3krPDb4rdH+Vg1yhEVLdhC+oenq
2XVVtjD0J/00NKfspkqNr7FwG4AmncB1YJ/g/45xaaFlmNJNAKv6w9Wr7jVbh2mnNIZ/HkOhmJpx
Pyza+wzAqk4lIzoSb9GBqKgjz6T3iqNdkS8pbgdC3oOFlPBpvqR2Evu6emoMDALm8Musk32mLnix
xPKs/JxAr6m+X2hWVceAup02xaTRDvny5A/DCW4gCNf3RF+jFrWe3mKZKL0HxnY7XDO7UZA+jjLG
5FkUVrebDYZ3jbdwOvf+1irVoRw4k6wFCvGU3Q4T7qKJQAoiVW/7lqsZGCdyhTvWA4c2N7ZzY31r
knM/wQVfT/q544wPJGiK/mEye+pMJB11Mt5ZtSSE6qUakzBh8RfYTzV47GHRj2l6LQVsJTCMunSA
OjkF3Ii+9qZhhsLpMp16T6H+WXaGNVMp9ee8EVtu2difxv5AiHmkTXvdrygiefYyfzcs6ffSL+HQ
YG5qGpYtklJUDwkCufTM8otGlLvRdrY2HkR2iP+LvfNokhtJk+h/2TvagAAiELimrCwtWUVeYKwi
Ca2BgPj1+8CZ3SGr20jjfS7dZi2IzISK8M/9+b3omud4Bs2ZRfuYZIiRcbPjBRl/cyOesqs1f1LU
umDYaQu1XxYsTVEfnVo1X3VOwp1FE1KTRc+2Zc4zB2mFkp6QT50yJZ4IEmwK4sug0yPPeuzhWNsm
2tcEZCxqJm2XvUXrMDYQFwP2vFot/W6xXFTcgmImPmYh2oKORTveSpOclZSSuDSk6W450iJ4XqQ4
qxaA8nnxWebes/HnGzS3fDeh7avywrTNGaTpzSKb+M7qypDkAuDwvW/P6PRpPX8VIVuncPa+TXG5
XbuVc1nf20H2sMjzoOx3cy4ektJcjwxNeLC37KgAHU+0rO/TLMMWUR0ZNZLcNxb7aMovz2ENB3v6
mK/dvFmeOpanPCBjBFfkFEp5z+Vc7jU96Zgcl7eOhVPSZg9BvjzobjxLBs2cvAiu0kU3l409pNdY
kpabykwXk1hY6oRffnDV/d4g+t2oJhx31UlX8yulBj8b1eqAloms5NIA8ylvZozSZMTouP1S+m3+
3EwjQmpSzv7lZGrDCjAmQrUfc0a9+998kjVR/KNljmIFurlo99MQ/TDhvrOqJrjUFZUzFNYI2X0O
8pAz7aAJUspZlNl9U1jWF2R7/ZgPVfege3c8MLjs+p21qOzr9w/zXw83vktsj7/ycOfvXJf85/82
cP8llPJXJicCG4FwwQn8l+vSwolN3HjNqmKLVhSt/Md2CSGZZkjIHUp5UtrABv7fdUlxJFw7Db5R
A7jlz/0j/7b2cX3+cAEhAys+WRCAaObvgNlWh/cPnkvtWH1EkuLAjMmWZ1WaduUup4iqf3FHPhlV
3jirStSmgOqvJJickdVP1DQXQWANwVEq2ujuQSUJ/6r4Xjxmkwoz1BiLqrtg62H2QeHXw6nLRUal
MJoqbb2NAtXs6aiONwwp4hD9IS+HD36GoLadXGqMz5qlrZwdG5g4eGGwUKF/hXNSjg+6ofzlC/MY
sL482Hw6bu2yKLovaZwlN4XbtfUurvIx+TJ1YjVQqLYNTunsjd4NfiT0lDhzSoyPqeffJfFCs/BU
LihxTBCc8NH2x+C7i2TaJTNP3zF4I2x3xXK82LltRoeTdUn5FjxGF4sRWHTp9fpYEGml1JdhOxIe
A2D9wbbbT1TJO9Fp8kLXBl6KXLfY/pOXxM9ArYLzpQk6XBiSJsMdASxd8LodoNwvtWuQniIfg3kM
YvMDPWEhZgoKZpGccZNEF2NAhTJV83H3wbNSazkSnu22S8I89cOSYf6KEDyHtjxlvHFv2DaGlwOU
CQzapBVPWGhYPdI5VJw6ofIOolfrPHYdibNtHJsSxNwQ6vC0VFZQIah4zr1bEDlk9jdVgD2dKp5e
U8pwp0MV4iQ7TrPnRrdEmUJ3m0dB9yo6J7x2Q+rJ7iD7xBQWRy1P7yKbxUfRDPNnlg/IrZSEbNI8
vhpDUpIdOqTeJLpR94FlnpayFyf2VO7XvHPi5Zji0IFrj1eHRqByAqDx5k0Dy24v7rL0KL15Gq7q
dGIrYvWBeUmU1rzO5644gqRt809pMjXzEbQqW4y0b1mdzPSHhfdxkaKP9RQ2EN0xUeZ/TQaZO18p
H1TTQ4b4Np7mtgva63yCzyJIxRImw8zjoGr1R3fx3YZ+aXKcmXvWUbBeL5RZppl9qqn+E28o7j5h
RIsEY7q3h74gBNnLxf/IC9VOWLSSaPjKzjvFGqEpMF02pjVVaY6dpjeuommu0SyNRe5GV2ghzFoP
dstNuZ9LEaR75NOueg3CcYhO0kyN/1BPfZs8YWbo7BEVLKFIdaOXip14L5q+u6UNI8mve41w2pB4
tXPsj9iOnL3Pit/dyGRwAuNsXZ+9n8W62i18cVLVWF1kqdLHTJr2KMauvNYNu1ZkoSs2/QvLpCGd
H/ol8j/VWRNdhKkjDpEvDeK+IjUY+NkrhteJ0Uumod+tI3iGBaSuSDsfliwuGe1mxTElTMu03fYV
C3tmg+U2tWpBX/a0XAijcwqi5zJ71IzlfGY7A5dvNgwfgDa1FzzjUhwGizovU7ZDYUBlcupF11Md
Puato++rbInO7dznd6+g7/KZA8UZHbkfWhWom6Ke3Ec6RH30Q/CUR5sn4fmoJR1gDL1G2jrMTDPJ
pJ5s2S53AUaz85wasst2bs2WAL+iRRFbQk/D3ISK4ppnr/BYdZvGJTPHt+lpFcnz8NSIkbabztUX
snMF8jF1IWrom/2Qtf2rkdkbnlRnx7KXkQpuCFHW7G5E4hHfY4floxGYjZdgJardUO8c5iF4y9hg
E062TiJPrKvBdLdOzxotHTr7QOS0YmqxoCCFmVKbqSVWLpBxH5nYDbsg7YeLqZ0Cyr4yZvZOYW+V
mRForelVGiazUjbtfd9NyZllJ3oLx9ZmJS2mg/CyEB3Fci68hJE7xWr0HM6Zjwls9Hc4otqDPw3h
KSmaBxo7woNSOFFHraLjIic2AzlLtqRgzJlaLdYkq05OJqEqvmjRAzaE3azHJq5fhQzaA+2Uw0uk
/eGu6VvUqgiPmNPMOb/IeBSZF1/YZSpQrel8wdRmTirNP0eLSSrWRZxm7gHnKloK/hON2iwB0Oym
aSDEWiOAeFRW7C06ns9iocbTwPD3akKyeBGpUBeeNvXJtEl93ofQp0Xb7RZqktZ3mNxX7VCeeV3Q
7RppxqsBO+r5ZGR4FVVxeHQtKVCvq/bzTBpy73Ruc1I1jRadKIazYOlffU7hHueduG9GcyiKPL7M
orQ8c9TsXnhLqD/mNioWU2KoBR4DUnAvYV9t11XhbU3tDoNd4X0USUL5eK4bdqiJLE8kft1bJ4ZE
b0Uhc3/MmbjE5mgsP3i5vKtQ5Mj22OLeggq3s7q4OSgboZ5iw/zO+PaDadmYukWKtEQEbFugOhwI
veI9ylx9PkJJeA5mX+6wJM2bSE5vRGV51iRuSxbS6sMUg2ZgsVfLZ+R56qTcBztDbRV6mlv+ag/3
PbfyPh7bFn9PpXH7OpAgQgqJrKq2rnpYYjAu8Mmzbaz6a8amvNY9CnPjrUW7entgBuHfNZFqLunQ
TL+NS+R2l0AH0kTSgGi5Q+KYjV8NLJZbrLW1A77giMieuxh1leY9FL0MOmodxjNMJ01NQw8NRtY+
jqy0wdgVyCRrwfgYUrf5gmOZTC89X6gJNOnY6wlvY/sBkpjo7Ok0Dioctgau43BNi1hXfPUcX4Wf
hRoostroSPaf+s7BDAg0gYu3DIiyVD3tCP2nvCnouQnG9CztZHLLICdGJInzx4w+UWb+yeLaB9t3
cfcEhooVslZpsR10Ud2T8pS7MgudqzRQ/b5tZU2bHl1SB9l3y1nGHHM3uqsX0q9BdfgZZkjTURLT
a7c9OclgTpY1J5d0SxUfymECrpDXfvU2ipCVlqxQ/GEpV7uQIfvBbfIn2AYBDlzLP3cTKDZ4ctIr
epXTz3VTuE/WUI/Wvu/lAK5h7M/zETF5iytWc+sH83PXkbQvqqw4TOMiv6bz7G2VSKxjtPifxxAT
v82W+k6bPDjXherv/aHiscEfyGWTDv5wCtIktjaQLxHSKwHbIVMPdYdeKdPUBBs5W/pNTEm3wULn
PzWyeKGRqH/AuxVEmyRO/btOGPfQrA8tG7rhuMHLnB/yfpT9RY2/I9hNUSseRi8sCPpaOa2QCxWh
VwOYwE/TFDw4Raxva5bDBxUPaA1znN42qQWIZDJdWO/QVXPcTiXTF8VU+dNkvOIqSRVqIJOtK3eO
Bkowm4S5j5+fVbERAoiFHh51oqZLgjJAfCyM6oQipDnpdCDfIhuFiWp5pa4VD5Fx8FxQgP3S+zOJ
htAE7PazapK4rqqJos/EIYHTgxUnvs9Y9k4t2n4Z3AZTUufUkBAJlqjnUTfe21LY3ROvSlPiPV9o
ZmcKjM0v5hk+uc4pVanzGM+aYjNrjD4U+N1fs3amczEaqunJ4NI786difbcXY7zO4cXVHOXdVawm
+2p1rp5n/BHB1rNq+3IpFvVYro3I3uwm+SagVtzbOQsLG3BC8ZMfONGVBx1sOSyu1T8YZxSIbAit
JM+nSW9ZfITdJwxTdNVmzGJHCoJLhnCuAw0E4QDVZ/xemJ444lU3TS+xXXXtfDMT5Yyem4wN2k06
OEYj9CmNRAO8aRweSTsk9ZVlVaBUPFe71KtisqH/OmFLg6ifV1lqzoOi4QU/tJMlrxxjL90+KlyC
UbA+UFu9aPTLg2+CDHFI6Cw609Igg+A5wq5E4oN++PCMUqaTdhteyGwUCJI3z3yveh+Nptu2NXcU
oRab8H3e1KfCHZtLa8S6OWK6zOBxXs2LDO66BhBCkXXxpigChPtxJIExSFCCvjetTjUWGY4V7WRN
b6vEM0GlJqZnXOMn5UfqJGXxEdfQ3SBMs8s9XvoYV+kbY8lec1fvJur1jpYEgwivgH4vkbgPEY/u
rdeP4mNPR+wTIdmMkasTHvESqiseplTLWpgVDhai7+dO0dQwhcb9bNdkIhjuVNPb1Cl/OfNaa47Z
O02ATc3M/nDn5KpNr1nWq0+I//ZyPhoHx56X5n1DYmJI8+cimaevkePx6ksmW+dnhaNMc4rzkE9W
1r44a8zofxoIqmMe8sIA7AR2dTL+dBvGuznw5AkEIr+HleDD2C6FA/HcJpkHjSlLLcwRoaqaM9vV
tbvXfpUMbMZiLmG/sPVwGoBceTgO5NjdUErWTJ9RqEKxjxFx3xLVujj+mmok2eXy6qHozi80I306
mj/7feFZV4x3/OLO8g0/nY4iaBPZ4PI4l4o2lwWKBEEHx54wVFOwiPN8qol2SXeI/Ls8xJ9Aj0hX
Y5eQuR9eeaatibgYapFJI2E32Ft8qa9GUdh9rdkLqq0GyiIPg1kYWmYpkwHUQnA5ZM1i7zKGi4KM
Ssyb98DS5NXZgtxEbA2H/ZmVDh8wgeTnoecFe3cewkOSBvZNHVfJgWCkdybCtH2zlz5GZqZT2adL
4BlKxLKvGT0dQyusj2lZ8sL0hab3TvhoZnEx5a+zCZF+S9fNzzw7Fxd6KoN9Y6uXvJWGK9/2i/O4
7azzaBTTXma49jNGPru05H+j3K96NaIoyD6xLHjDNqZIkYg82BdzkVcotnl7Zsm2/zLnS0VBpgxf
ayQVnoGyprM6s2m3mx2MQBuklmbelv0SL/vIY1eY2m59BOk/HwitZBaT8co5EnLq76hSCS9mJzJH
3wrE7WyXy36sFufgR/0Hv5rng58rZ49vtb0wFQYZcqPikqmyuKKb0V9nXK1+CRIE3QX72qtbWcNF
jhJ6mAQY9CLT4otV9+1FjGhzj83RwZ/caGZqs8+ozeFtsxnkkKMR0425FZ7Lhp4b/iDX4WC0YJeG
M3Xnzi1b7ckNL0b4ujv229nJj92u3xPWDi77fk53oQzlQwUM8amPouxUkkL0dgVrmhPu8pnJiyCN
OjfpLse/cRGP1OMB1c3Oegj+zP76el+bpL+yc61DLJtN/ZF00ErwsEw5BDdMg8r+nKZB0OrUgcEw
sZiJ+jc4sWmLyZyWydgG+1HQ/wsL/V8J8n9wvv9aghzapP9cvqvhXf+nfwmRlvcX2FIXujOSMZ5C
2HX/USL9v9AabV+T8/YlkEzky38HwAXtvY7HhscDhUDuQP0n/+14f+Gy5B+DlaVqi7/9Sfz7Z7QD
yqPjcBCtsUSCmKTJ7WcdUqieEsEh+ZTokbvan8LNME32b8gO7wLm/zoIwD69BsxhK7zT7b2i8DGX
RJ9GncVn5dwHeHIs69yuR7X54df/hxHBP36dAMmAIqGVn7/q9j/IqpGk7ySYg4/OnGc1BdOBue9B
MWe7Pz0MDwHAztAX6TRgAvDzYYaRCQ9cs5fRJum+B2Q2PE4yx57468P8DDpcTw6HgZ1KAZ6UcK/e
n5xEJ1o37suCWAYHLXSfI51ic+IxsQvohz0wE2y2psAaRFvA75rV1rPyw4zj+9FXZDGNZ+uF+H7G
AbPCZtBlv7AJDXeuU/REWLCv7jxYgGRgC4HRO3KYAcns/s+/N/gUjwkPtw33zM8/b5WAK26d5aUR
Ef62CY9DuB1Vx+uUJySd571b4phWU+jnh0rict5TX8oK7Nef4u9X7cpKEJwErlwBe/jnT6HmpM6X
WrwMaeztUb0fm9rCboDx/o8PBKVcrkVKigvqb7MA7EAxyxT3hVRqQ4+1bPYEZgAlTVF0+vVXgmL8
/qQCjdD8Y9DXvoI98Q7UWSrL4qKNr5fZjfLtjCqO8yOcuFl0VReEvUfwWMDtQMILFgvnfhBh9rRV
gfWrmxViAM4KHGNdD7VuV66bkdDH87UZWuV+LsaeN2bk9C3Y/hID4E4t9FHtzfeNj5kXQZ9ymxD1
tWySctgaSsKCwKrZPrVLERPgDjvnTQvtYdU01NNtPJQLwXw5i/qNBcm12JQNGfCjRRcN9EfXWa60
XIbLZFnm6UBgUpPQb4b6sy48sH6dha55pwMrfmbzvsAMxXZcnRGDCkhOf9+wZo5reEWqoSGtPeoJ
/3tAKtcCRf2gDGCxVa5bX70zvvVt8X0/bedF9YXxVSr3ObxRcwo90T7OmCyCjapbwkJ5Vlg+uOio
O9VhHdvbBZc6IaDv8oBcsP1HsL58zEwhU14jp9k8+rDj3IulpOgZ0T4xn2KrjL8Ay5d6E7aJQMXA
6I+kgW5sR68DNo77xUirvzbftY9pajX4QkdNFj/s0bbSGGdcL1xUEmLTq2ZCAYhr3WEH7Fi7kH+h
3RtXqN82S3YL0+e73FJYeR4gv5D0YROzn+u6RZvx6rEkjMiiFrXwY11TVeDeicX7bmAYZdHdp3bL
DBQmQk6q7QGEZ9VPRzzTLRFSd8h6AryAIRv7gI/TCPScTMa11CSJGIwgqxazT8/3Y5FHDaRLpu52
6CCg+gknf2s5tC5SG4NjKHeB34jIb55DY9zBQwzxB+jqOZgsj8rsWmmWnIOQsn/Mp3nJJmwwRftt
aV2odqmwVYNxBbm+DgF5ReUw30qBPGATKq7dNj2qdJarM66wrbJ86uI2rUiih1RiyE3V1NjMPFqE
vQTMIt7D01rOCNKjb+ziOg5odr4wJlT2kZR3+22cqxG90231VRCrqD5VTqGf3dbAwu49lX9N80pE
36hgGbzrjnVzvGkbouE3IjLWDeOCJDyik1rxh1nHotk6urTF0W+nYrkNK2nueDfI6GaqI2tZRa30
41RRfXw0ra0lswdvcfgxBA3Yz7FAeTjGC714lz0QQ4VPOmjx00ky0DBcIwe4Hx6YF5UhKmyKpSuT
vQNcEOsn0DVxtHBa169RnE1EwCJ3WjAvsGfiRsLKz0YeS3z0AhDQtDhccTA8zWNv3Ed8iWF4k/SU
CR70DEjmJcX37j4CErXjLwHt1OqtIxmCjSUvZsch7zQUoiJD5wSYRCdud1wGdqMAH4R9GvQk6nE2
uwRQe3qNUQ1bkz5lS9KSskraGCPT7FbQMzdVtRIfoCsJeWlR6ca5jIFmlk6qbmcqqrA3KIuAQTma
/K6TCgXewZ0cYC0RrMcdy3iYlNNO1QRja3E5EiGP8SO1+Z3DtvF2aEnwIel3UbDr8zqhsIAVPvYy
mTjfhoYf9ABnN9bbEsB1TgRiTX8h5zJjKUYTXxU8WbrtDNQxOdZJxxs2wYKXHcWkwruIjfOHjumZ
vZ1Kye0CuzDE9VEoXkPkb3GwldghH0OmPU8V7Kxy50UFzqSgWuhzNvSIqoOwGPJtRDkk5TaE0ogs
7icfu3kkfdDG6XTreLF0t+x+swR3UYjvKSkjg1xayuJmdPHeoK8l8gPM++gT+Fa8qDKzwo82PtC3
AfweK58Rt5sfi/RrDJ7R2VJc3X1Slm1f1Q05B4YkCSXtw9DbmPQINn9kA1K0yLepT62R21ly4ztV
8EkGZYKZzmvLCxxivdoyO+meuxGqzaxl8RqLsR55f5TNa19U1kSME5JMPZVVcoyVGK/LySEIllme
PRw0kpjZpe6SvEq/kLgl55xw3OB+TgtrUlujGWdtCaokDw5B9E/x5HhPg22NbzyhyNEiWwd6x2vO
gSPjtyLb1sBCDjAyFqBCS+x/m6JJLxvqxc2A9AAVZlfbyNg424PSwlw42PcLPTUTB2mx6NaqkaSx
5ZKD+RpDxzrwpRmvF0uQ9fAvHGC5tb/ma9ISrC9SgGAbWQKYgaUQZeM1atdIBESo+XaWnvg2JFl/
2VmGjABnYETqTDTB1WwQ+RW3TnhdQXVqdtTOhMu2DJYJgovV+MVOU3M4bOi6RzutGCi/ueg32dYz
UwI8Ysmitzn1mbj2QeyiXM0Wz0JBDIGJxSyr65zAAYHtZaxf21F2+JQcw3npgZ1/BrfZOLtKscw4
uHOJK1k0fsnG2yaGQBoDws+R/7rFAak7k+2zohouY2abiglHV6aHxgqzF26Z0jmOYclsn/6tAiwu
6jCFnaKW9+53cfL7uui/+1f2r6wAf2GhqZbPxWvSDHiOvpZ98m/e2fo//dtIY7N/JcDPRhXgPINc
VsH/xpfZfzFYcdhr4VV3KFrj3/wfvgy3jOfbq1vGXVfQ6LX/b6QhSPSXJl0nKKwi+ux43h85aX5e
pPPHQMG36ZRzKTBjR/a+astmBWZFkuf2ZOOUjqxKXhaDTu8a1XEz/PDT/MPmct1u/WdD9K9jOQTf
JZshPGjvq3Ay4wNFzrnUdWBCIi+tNjDPiQa+YUg2Fy6C8+/2ID/vZ78fkgIhMITU/NBuvf6OP+5n
Wc3iG1xHJJYae6yZFGmTtk9+sy34hy+m2cUKdnvCd2ke/PkoOf6kJlxV6jgKMN37EhqhYvkwkHQq
tWSBUJblb/a2/3DiUDYoOoSG6flcDj8fc4Uu+bJfWcjDHOC4nAtiFVRomE3vD9Hxj88cB1vrxBz6
xPR6Ef/4M6YhD1FBJwAgt7ImhRLILyAKmrPGMvX5kLT4Ln99wPW8/HipUIMZYEAD08dlwv2z7ux/
0CG4IG1TMQ/aELK9sLuZrFlYXwwDsbRUBpdFqS7iptv/+qDvL5b1oOzoOKLHMSlA/PmgcU+cXa22
dfheBOIK2gm6vMp/c7H8/Sh4HilFlXRVcuO/r50wTV2wMscP0ji1uU7AeFw1nf/666/y/upAW6ET
jc0wg+jvNXo/f5VpLvVSt+S6aum0TwHR8NtMqIrAy/A7uOk/HMoXkhs6EPTy/u37dF6UxukIaB3A
KH5sNnbMERN3HnHixcMfttqxQ6BYhecV4VmfnL397sIYk6opgFcxj0qRcNNgDp/j2gzPbZNGDOvm
leSV/laAe3+Dfz8qHbOYF1dv43u3IWuppql1vGxyR/V3yZqsSnVQXrps7bZ0ldnyN9f/P1wkqJqg
K3lM2jzi13//w/UPt7/RdlGRwAkbvQ/w7Z1pf/7DFq/vPyaYXtQ+no9oAu9u60R61pQUGL9cUbNc
ITCwm4LfVjb/w4+3SrAIfviweNeJn78LzgNIGTYjxLEVzbHKpHUdEi48F8zdvsVD2dz++tr/+7ND
Y1gNeH6sX8zR7347TG+qqOpm3TQuZ/zKBhsZYkXVDy914dykuu2JbTi/qZP5h9sgYHSB6ubYSH7i
3ZsGcrEo2nJaiGLOQLoGWaEuquAstJbh6ddf8G8Xx/qMEhLuKCVbwvbXj/LDxdEQrBrIEBMxZsx7
hW0kPZZlk/7pJagpxaQ1CaFrlbyCdz8jtkispk4BrHNOZiajrPp3NYLGwx9+mfUpZSPeeesbmqvx
5y9DkIh9Qg9Ic1Z1tVEjcM2yFd2ffhnaWZnSseDiBY2xeb1Gf/jJAkFANvO4yAN8DjvB3HHbVaW/
+/V3+ds1wB1Lfbwt1ychhXXvjjJLRzCWLzgxnrbOKWNYQMowz05Vlx5+fai/XQPfD7VOHlhQMcN6
p6AzDUjmMS29TStjgnpzMdjeaa5BGu9/faD1gfrTmxiuBwuWNTQQQLD23r0UW6NhEIjFB+6qQodn
+tz7Z4lXENUW/jwuW1rxsnmrGj9fBcYJ+I0e2RT98fdlY8adhenc5hT6735a7lc3jRLABOlkpuh8
DmHHH4Vb1NVvvu/fz6GiJWx9erBQ5Tjv7mMrTCEByID6lqkqDzF1E5AUluEscmvx+Ouf9u/nUHEA
qrjRyFnliHePX7U4WBOLSW86s9Q3Pmn9syrTvysM/oejUPnHJmMdI/GsX7/wD5f+XEaKiBip2lSX
EeRbtwO/gNHl198lcN7/cJo9jM0ewmdly8rm/ehIJkCQDVzcLcwXQAE57y8SQGPcfPF1H7YfLZQc
UnB+w/p01yd1qKBMtORkgKHhon1QLbDOg5iahsenhZFl04rJgswaFpl9mTBK/4IrFwoG7tms/UoT
EGRvD+wE6JGks9sH3HPGZ+hc2u1+SZuJML0TOVl7bk8hQ38qI3B/wXAMjN+H0FPNjN9krGKmy6iy
AwU2uFvTILlL48kzh7HTEaFv3meNuZNTCMgq5V97+6UsB+fO95kcb5w6xYvk1zBEtk0qZ/9IuxQw
YEAA9QcodfbRrUyG3ZhvV9+EXmD5HynpmPMruyv8BadOsGajjQqhUEHcD86yJHDK2yWQ1XyaOsTX
Oyv0kubgdNY0XbLengskfH/AKoWHrg6OphyLiSCNg8f6XGQST2I/iUTeV90Uxoe46zVcElRn7y4r
ZJvgOgqbuxQoB8OBhAHNhnwtEmvWsbjaUDFU47qQnShfBOVN9nnVg49/EorKB0CIVMzln0nYqnhf
a3wQtDq5MXEIG8mRwhjd9GetZ/AhN06F0RkudfQpS0cNKrGdBJQc6pqe7DixlpMOaotM+ZzC2GgF
FXm3Po0wT6i0MEBxgxDTA3nhfls6A6gQ0+OC/y33q5azZua23VGwE69EiCG+w/LgV9vCj8nfqiqj
IwcAgCXuYsugyViFGhFv6KCEQZMr/GVqKPL+OottFZyXtchvh2Zw1eMM2Wk+ESkoZcjDrBiDYo/S
jBcbWmQe9cNunLrYetUparO7xdQ4ddewXIv2YkzwCuxrC/H2S1LQE9K6syZtUefAsUu4HtieeVbT
GAYkF9M08lrf0tMD++R1ZqjhutuytHUb7LEc9HAYM+ynItp1YWWDqS+LJvLNPsIMhzmZmiDbfAGX
bfeXnm7y7uvQpG1N8VNG2Dc64E1zrm0wNjG1KJiA9qZVTnPGh+jeMhtp8hgGmMlxGzffrE51dDNX
SW8RlQ38aSAVUBbVbeNYTu+x5XNd87by+zmrQ2sF1imYFmVe7bEQ5TGiBxn6TABUA1Y4lo4NkGMQ
GEHagrrC/hqtzlhFfqM1Se5vlzhpojsqYyi2c0g8BFdTH9fdkbRF9YVSWcKlMSNn+63oiHJuNZOY
C9z59nyZTxTtEANDRzy5hGHs/czNM+5yfPzX/ehG0cU06D6/D9wkc45JhQN6RyVRI/aACfH7Lesg
Aox0qJGmw8wQuU0VDqHGzQrip2kIM4InKW+waYB0B3AwWFiSVKG6WStwPsyAZzDR8Ed6ew+HK1M8
P46zPcM2U531eMwiBjU2LcxeVzch1W/kMih/8rOvRKQTFsBxzuivLirPOZPDWI4fZeY13SlmxxOc
EY4o3Iu6KyLvdgiiUT33fRpb/FaBHE5KEyY+9l1EMI/rvpUHMovBcyP75MquAwu4ZZ5WX20mSBFs
sAbK+tJ7DCCyELT0fow8nT80rc7ZOtkVcSi6oMbPHpMATHdZFT9WY5oH27KFGI6QLcprgHVgDgdH
J/OZj1+dBA2toJTVKTb8Z2NGy9uu7GImigF340vlW8DlLIhGdx0ZHoZBU25dZ3PWgCRgW8DkUJM/
dvGuupuy7IAJxAV4A1IXtbMVkZ7aYzSFsoPdo9Mav6NA72ZKT0FDl7RUXSYkbTQ2y5Q8a18yqzt4
Tt2022qiWeslYlXD1r0iQn/pApBqr7EvJCeS3CtWwMFci3lYJOVHgmNQ2sphCT6qnBfnVmg9qm8A
E2Nkewf2wIXPzMoQ3IohVDW4lK1L1dhAoXWZ5+ocjb6TkBBssIq8xGd7Y/dlM+w9MfTzwTbGgUQf
9j628c6Feu0EM4HiyK765TzmbnEOrZXa0CqGcurPYUuhboMzkFQczZ2bnhqbxDnxgjwVTz3ad7yb
fC8Kzm1e5SBDRgqRN9BKWAzlag6ag0uFgNpnovZfeaw1NPNVfgSOESjPKrrDvsORh6U89ivP/2QY
twKxtwqbAOsQgcvlTFboHTEYCYhKC99kxBpb7WoPQPBWmkou+6D1opc5dJDS5mnM7G3oGJIgS+27
+dYax4o8xIS0vl2cmkVhHaj2a2XRWLj3gNSMWy4oxRo/cMczPMZg2szMNG5TjZmMDli7vE8JzUMP
qZN4zIgtxa2Y5611U1shBA9Rp2bc5DklWDuBSTo9zzNhtbgirYS5WeUBD/Bj04idaSbY/kiN6Tex
Boq3feCMJI+HYn7VddMZMPbuqPdZ2ww820FHWRu4HfQTEHrrhr3A1Zef2UW9jkUxlx4rUwOMA0GV
CxCvJiD6EOI81j2V10RDSosShNihaKkqx5ASkiqZ71D95nKrutrOWcRYtQaGkeYXfS4tjS2+8z74
i2FAUHQOG9MuYgS+c83AoKrIwnGhnxlqXLwsmc/niaXDxGhtbmp8hbmderMAr32+FDgK4EMsGxtI
6Ivg1cctT6aAAsSm9cGRy8b9EvstvZr/y96ZLEeOpEn6XfrcKMG+HMcBX+h07mvEBRIkg9gXMxgA
A55+PkTOVFdXj9RI3/uSh8yUYNAdsEV/1U+N2UHWGqZ2q0hhJ7B3VTMJA/Q/mwEMtpLoUrFW7a8F
nAHkEYfOPoDQMDG62qaX2pQlY3GjBDbtt2WwD7JpCG4dwmPE6aNQhxyQahEjkmy08pEqWXvfU8RX
HuChpeI+S02R3S14eKOYXEQDCF3+oaIzb4WQbrC+4wI32y6/qf6g1Gsxl/rJ/kNb74gRl7du6a7T
EaJcqWFSuDw7Tb741jUovKi67jlLqOe2jGx4edkfAryP9XRjseUDudRd55H4Ww/NH448/Rydyi72
H9C8nDkqsL/aImD0J9lI/d2E98NlYmUwv/vJscXuErkOA8NvMadp4hqEXwo2xOE4YRv2TgVVh4T8
6gaDQ8blkB69dsRJ6ROIw3PMTfBdGLjmz7IOMWm0jbRQhXEfPYRjIaKkGCPgnJgsiuogU/IWyQq+
qUsQfoiFcuhypl0uSpuPX/AR7PlmvLManGEg4K/qB9PoMMb70lvfuhzwFGdwAGaAkKX7KJmU0gtW
OXA4WKEuWeq4ZZwt0lexk/kGOxSZAbmfVUr+cMxs533hbsvjZlOZdyDKBJwwgoCoDhNlbhmEwGi1
4wC2n0N45Qutn1hWpxcibYvpiPvcNQPwz/zNexZAtkZaAlvj1pRk43jk25S/XrcgkU9oCtkeskD5
npo5K4hhQJXcjQ6HxB1jKkwTjVWCHmFTnynhMGyIR3ZDl5us0/lNlCFjd4y2VEOCuPCfgbLU9R4k
5wjkra4IJtZdU4BnWTM57Rc7lBOdHdDrdjXD3mfPsBniLpPhqQPHvuDep/vD3Dl1DTgEyEn5btuF
LGM88BpDdFi3J7/t04WfznBmJ0YdPlpzaTQJ7WxkEpnRYTPLczH9rpXtg4CABWjzyJSDTEaiH/wb
J1Cvwwi4oaskkukakoJKuLPN32249G8+LoqTm6acpczK2nigVtsNcQbU6bKQsGgTTxp6228UAbSm
RATdTWPQU8zCdejXbKgA+wvQyL2dlbW/17WX32tWuv4lKqTwceAGwKJzAj1BIrDNYfgJTOMgc7wB
B9wzNCQFMEupeu5aWxHcE+x6AGbWh7EtcRBRh+teAmPKsnO+gb4gFgfmSx/aKVRxWU13q3Cdez2M
NP+FuWs8YrzOjb1vTv4hwmoO52Byxx1hGOBWXtV3H7TBwkmD3qQ5Ylc1l2HbF8D2x5xeisaiAXHb
DtL0aFM2oklzcNF4QPOYf2cQ+r7rfsKs2xgDuyexKRtsi6VbQN10ie1cfFSqvyZLAiI/NlfejwwQ
UFGn580onp4L7qTyOiPfm/6wN47WA2WZ2AmwfdQmMWGrGquXyp1m+JZDS9i0jXWzLOoub42ad5JE
yCAENmxyfyyvLPLApvT6Mge8XRvH2JsOY+/UIEKU571nVEE8u9wEZRxyCSW4u4Lq40kqFxVj9glD
kpqQQPTKmR1cDS1+O17WgmfOHP0cn5Ptqvw3KPnB3fVduELgGsavUqh8isF3Q30MQxCYu94QGImc
Jts4VaJq6QZKyR8DVAipVWgbP90Y5RyACRTCCyoc83UqWbzjLqypno6CegSS02LvF4Tqb1t4gQ1f
Qw/bDzZU85WNaRcdA8g570Tg6RtWqq0PVe8WDmGoNXqHOmj093BbcbPsoKp6/cdYcI97rhtmZD8r
qEfWnj5BQROR5uS9q/Tov+RUOIJDm5iB7pi0qyJJ4XpPlAStq3vdBKP37Pr2qI+akyBQ/AkxIXow
UDPKa2DeYQDyF/fC3p4G3Ft2Iz4tJv0sbaAYwTCqMfW4J1d62qM1cR7vlIuLSIretvfToL2TN5ME
wA9TSELsll6f19UYCetEA1HpyrQgLnr+Tbvwh8SiUOwUxexPr3MhTeJa0qQgU/LwuzvUU+wzIZ4X
6EkBEtoOdRhGnqD5pD6KAb/Azgfs/0kl5crCx5BW73yvxP0xqmA4w6YbqczOIxwenD+xTM4k438Z
cy6Ly+x1gJ7KJQzozHS8FMh9TxxRDk3RsUuH+ra1hiba250wIvZ4oR9XhQnsuLZ0eHJ5NoziiOpH
uJHDbUDBxEpQJghw5SJFoDvvPCw/4hbWFknpIqx9ChsbaEK8AR0cUb/v6cn1GvvZ6Hw6hyltx9Aw
aCwOBIl4oQqyMToJVqN85cS3cP7M2UIhpnu8+2KmthfCeNsQ1VIWVM8qjMaANJErP4Muo0cKy/WE
zBNgLDlSS6r6hOeS1bDTEPz29FZHWVJnoPqhRRb1TwGDEEv04nLKXs21fqEXYL0D26l/y0YQ8c50
IdV57qfpi+cyc/aUhwXF97pUrTiaHI2Nc2oBVNqN5CkYT0/Sqk+hHFV7DANuk7GwwtE5cOk1TXow
XbjfrVNWYi9NtX5oUbDsjACU7ut0c9QQXJGUbvg0xFlTIUNJbUy1GOmNsYTghJ/yZXR5vwAKlMe5
50Qy3pp9uNhJJVacyd3KRfUT3aBs6LrxybRn0hrUccigeGc7UXJVf644xQn2vdn2jffaNYv8iZli
AOAx7deK9zT3zHp4rJ0afrLna+YtoppJiIWpP3/PujLIUkIgYpm2abaWQcV1pQj84lKtYfrbE1SJ
cLYdf/RTlNtv8KnG+rvUHL4PfsAJemf53Ra2GPqye8IU1oujXYcqp4CBWTUigCjfVKYe22rZOhom
ZRHA4NHAKsNZl74/bkUeEO+efDGf88+hsS6gae9offqOyIwneR98tbWtf5RROFAHnEVHP5jPw3bi
NHrrGDaa6CnpOvczC90lv/73/u94m1waYNQmTPL3ht/SR+AB8GCPhKtfEogc1A9UCcx9S4ACe7SH
2bv797DTqZTc/riftxngo640J+ZE5XgXjY71xMXMgtc85treLXM43NO4DLSGc1b18q+l1P8ipOLY
ZiBiuSZRMQdYyX8WbNto8ngyfYP7R4lLAoUyJt0YJYOJZetf/6h/1oa5FzJ2YYTEdB+//z/78D3t
aLV5inYW4OqbjDN34qpF/zcn3vwUJiJwWjYvC4aaf9LuBxINqstLcFluIM/cgdoLvhbn//NT/ow8
/nFSwY+JIu7nnM2ZM9rWP42Gg4mrABdoXCw96d4NpYWGXKWF2+2phlxuC+WGt63hbFUvpMMpAZMm
ES+2ve+SlHR5/Nef7f/ra8SSjuq+TT3d4J/+OkToXcsw+Bo5LY/xrAJqn8zB5M0Agf/nR/2P/erf
GIv8w6f+X5ojb4vst/xPzqvt///LeWVRHMkUx9/yHzaxoc0q8JfzChQRDubtYWF8akdOYDI9+7/B
IedvWMCtgMnaZkcOXKbVQzeqnBZL628+fix8Pg7k2D/4rP9Gb2TwZ4b/H88rzwXpDBMzgxnxavCe
bw/QPwxmOI8vRQbrOs1qe7puyrWjrtRc6W2fcbl/4cNBshpGwOwno6cqGuKIUObZIcFsHB0G7ojZ
1bTgOzeiibAjpyz3Kw+XQtzPIU3LJuwZKl/Lvl0TF2TMW90jdKE06faTcp78Y8BmQPlga4Vc2eue
xP4gnPNoyi77mPE6ZxfDttZzaKvuyJoOjrWF5k6nPSz6Q8rOrVERGxms3h7XdhnBm3F7ebMoSdUX
AUz1Ar7Yn3bQBxB87LIV634dcsYhXtbm6/ey9rDGoHUg8BDC60+w+oOSuUIUZHsN4BYpBM6Oax4X
vC6SEKRHx1CLBC7aA7Lz5OI8Hjuyrpgx28g9YYBXDvUSqU6x2tpLB+JtcZxbnzoMK06nEely11D0
S0vdJJEhA8NLv0ZOVuSqF7KvYklbsVuwiBM8ncgzz344PS5BhnmSvCVjAJPD5n01UgaVQBXtL13n
ckPSthCSGH6BOKBME0QMd2orkWVvP/b4Og/EFd1rPO0pyuVSvy+W4QQ7OEXlLezE0IwdvNyf3eRW
0FB0mz9FQ+8QhqwiMI3SnpIGCeQnrep9SUVfBC7d6oomBYwo5VUKfLWBO2tzZ8gXk6ZEfLHuLZ0K
Q09tg+NYiVuOP6x5hpA7cTIa7ByO80K4oOiYRMjc9h+L3u0/XZs4+05yngJgarXvC7v2CZ5Q1DK3
CdbXFa7/F77wyKKMafY3PLCJJE9hpTXGVknHbkgD4lPjjJO54bG7NT1he+az4h4A6Bj3RNY915Mi
AeAxr+doLaSuLk3WzSH8WxVqlBMPcgiNNJk/OL8YcW/5cLyQw3qLd7xaDvQYcFGRhc8Xa9grwWLe
i4ryj8HtntfFK69dAQLBq/zL1OmbFSTw2DE1jCC+75ZU1Lu8LmgHpommhYy8k4U3JqaI1F6H46Ue
ZhNjd91+lB6BFIkwQtjZTEZyuNlOB+HnLHuROBooLl4C6CycmE/VzLFE0r+V2XRC5Xk9UfGokUFz
45XC4dcKltaxcxXa9lzBp1j6+miK8aL7KLFmRB/F73xa6p7DSPCams6+a4vTEFIhadtehAXDKpHt
pd4Dkv0adPtOP9IHOLLrogPUqH1GPrMb/oYS+2Wg8OONujdICz21iC6xO6/DVh7Guw90NuW2kzgL
Kj8tKnVSz8EX6hv3RNTdHRbxjGCYmVQeJ7pwtLjQ6zLOU2NAZgfEvaq5+Jj4vsnGcyJrsks0CB6a
2YOp3mVvCqp+FGU/XRE8zdtkb+aAHnkqTYTbhMlkjLc9hKYffd482HZ4hWHROZVWCaZ/lOc1oEVE
9cZdlmPuSuu3jWSydci3lOCZm4pspi+V1fiPQ9+/eP38w2jUHYkiJhbq2uRuRcfpSBlB17ywqgsk
dtV9Q28wSBxDa2csymKhA71wG/Afyxkvej1NHcQU7e+oZtxE5nFC4XHtPeojlu+iBZIMKWEzoFMC
SHGFHcu+Lg6hTw1BawN7JeX/0ykkNdae/8VosLoRGPxuaQe9z9qJAq0JnclK/ehC0IJPJKCId/GG
8NZsfRn3o8fVzYL1ah7KzjF3Ue5WDypSJ5yraGyddwX6al/q9Efuux9tJOq4J84O9kC/KQ1pqNHA
ichRe3vfGfIbQgCxqFS693yzPGUTMhqjyWQkSLShlJl3FM6NU0QIH8y7z2OABEj6oN/71XQdVsNT
MHK6BVd/W/VFnozB+knE8bHhrHz2Qckcweq/13XWPMmOPt161rQnmQhghbLtE5yyk21N+jaUNSjb
oEBONs2kcMRFaXevEGj3Q2WUP4rZOTJU+Gjm0aVLxb2rmyHBpMUljpH/vhRWBDu3CJNcTT03c/ky
6PGrgVBbVcV12yO4imWE5+H8GEJ0dRYb41ZjvtrxyNWxMihuKqhKLGz9oojXHEzXIlK/3myQAzHX
x4AWJ0ZajCwqrAg5bxTTZWgQrnusRqs7+flwUN00xYSVjp0XJfVi8HQKA7mKnkKzOS9Avx1LXA2r
aVxNrfvA+tbcBiu/swoJo5QFQobn9V/ctF48s/22h+Xsu/l+4dCZ6K67oKhGR0na9rC2xgNpkGwX
RJJ3XRtXDe3M/TSojxzsPuWYOsZaCbvX9vA9MAtB1xSfXbfcNzV9CFmvPnOzWFjxo/ralYWBD2cr
YBjsQ2Vmj+sYYWYYfIi30Zeh1zulavehK72zPwc3qxWW6BBhGjYtWDXCc9Ty2jXLHd5GJb5NZVbP
quNhpBmEMSgAvMnkG4hIuBycbkX46hASu09NewXXyTxwYKflarVe3ZxmSjI2Cs0ix0XcF4ehU0J/
Bg6aOsRUZVuy3UPu2oyIWeCMfQK0sdj2sZmhZ/AcUvM7X1Qjyis7gqvhIbiNXuE/2PCDmH+ZBjtO
921bY9A1V4Ilw173IyRWEmkpkpsVFzl3m6TkLztwcuLCZyMKztn60zWF0vSp4twLraM2K4BmR4c+
aa88pk5n6/Y4oLVS2JYN7Ykh2GS/8OXZ3XS7ZIZ5NpFo7jU0jYdhKMwPYfIeJT17hY2SAl9XP8nA
qzrvFBgkbHZNs4F7CAtm3ls107uJAl9RcUkQiWfoAYBbbhv7znBmU125ZZcxcmDn9VBQV6C0fWKY
bp8BBFpIHCRh172YVjPXxl0BW2+wrsawMn/otp4nleSlghLCxufZ7UrDNKKDK/SlxIzRxE5aiNx9
JJeAnlN4jd5VFQj78gh+fmvQdJBhjnD64NvFeCxrQNCAlBcCV+YocOfRd9AAXqFcFw8/7pIWAl/K
lZ0qxs7BeAP5wvFi6PYbrK9a2Whuc67XUPxSU7LISqLLDwtSahA7g2iOWqFXb9VnQ/GjteRPxUZQ
vFjZ0AVP2iqBEIe2i1pcuDyoe45Q99IYS/aTv8iCqVQMvQfDATREIo+B31ysc75Ny6jJ2qCEBJUw
09p4ONAm/rALyZouxf1chVq9q47Y2BUNljpNckQzUBWaD911KZxNjK5GCQR/5foHiO1zebeGm6Fq
X0gZBgdQmxO8IiyFx2puiO+WwVTqNwZKw2PaeBk1koNvSSY3fW0DD46Ee5tPdKdAyFmK+djqmjYr
BcgO2a82/BM914LOsdQsTV5vSu3wGFADajQRGyiuHRQ3GtPolso50SS86U2T9E5E+pmUgx1ldKIz
XRfMItAJ8+UO1hHkq5QJTn0FO8R2X/MZKRT7ENS4pCemGO3hkXYdH9oEQyVzSE/NHXAjsawUWUvD
l+9W6DBUQardDWFVnxtlU/dDuTC9Gf36BjW+/wHhgzEWG1Yto2KvB88+zlWZQhs2soEhVjMm0AVp
ASoHL+Z2YFx0FHRXvl+5l2oa59Pq6vnKGALx2NWsdoCwRg+02pwoPu6zv64BlaWhfQqYapzNkGWL
39LYRznTWwR3sPS0jlUnXxAmCdesug7rsQEuVQ8Hp/C75wHkYTzA3onJars3eKlq+l8C6sVzlMpS
B+bFGDP53S6CU2LAGf93DQbwW/aEsHf47DH+jEzYUUum4A1Nk9y8rMG/Z8BdD1YXjhx5KFbLg4Yg
VuSFn2FR9QSaNS02ZSoffIcjVm01H+woHz0pn91A+SK4OBHeC8uvPrit4quSBt13YItOWndYYAZ2
yStZMI+gMeSDhM58JatmOXkSkliMk4pw76hpccpYEo2s8q8QxMzDIqaQuXX7zoZTU3qi+3fKGGkg
RXaPmz7NX8Eu6iSs1XU0QlZ2mEJT6NVzMQlG3zpERIJxmk2wICNArpTuFfSKcnmKw8V3T1qo3wO4
vsNWxvowz+K+aafmkkH/4jYG7LsK2cUrCLWx1QS0jNVNZCf2LNwXXYwv6ezmV6XpGnsgaQc3C+hJ
zSZ/TzO7dbYy+tpLURSfjdyusEHT0dtmYbcbLVp5ygEnC5rozp5dvZvdqX/jN+FwukTjdOyaiW5k
rpK0/Frr7dwM/dWYyoBffKIg114YNBWBqv4yqP6PBvNv/1KB+V/fGdXJvK2/2n/UYf6uwgTwW1jL
PWRG3Ke24yJB/qXC+OamtOCk3cJZoe9sjvn/I8I44d827zk+ergqJHH+LsHY0d/Iq9noNqw3f/2n
/4YEgxC3SY//ocEgeRIjIUyCO5xtH9nnn2zUPOImZVVGurcwU14MJ/y95JmTEM68gHbwY5KhAADK
/Jx2U3amCOFH5ZbmIaTpwrQXjGVSUg7kaxYFyIvewYABOcKmw44YEzamf2vE0ncP/ihl0j0VmN5m
lc31PYaOgb7Q3PWEyZ8CYop6gRLWg/3pDb0rvzxPUlimx8F46yObm1VfquZ9m7TcKDf4oDN5fKjb
xoTEGIEtgu3YzA2ps2qfjX50JfwomVyVVolpZOFD7i6GbzFAoQjrhpvQVj+BZwcsnApndYkApayb
qzvmqlwnIMToemXuvRtkbZ0nuJOxJ2bNoRqT5lYb7aWMkc1C3DYGv7ohnOs8HX/iKegYhLg26BhG
LmeXBYFVlJ1kzSxq8PRWKUhP3dFvGaGgte/zwbm28rE81pUphsMkVOthNkjx0BlRa1GRQvvS68D9
tWU+MkCfjK2szIzd5C5gklenuVi0N8WCDXwvG0RyjqfwcFUY7syGDLmx3JTNMD9lormV4zJktz00
Xw4oZiBfsUfs0KbLm4E/ctz5sOWtqzTkgrlf6Ni6w/jBpuLWefN7WCbqeISo+vkg7Zx9Tucqp3bS
L6aRxLb3CtUhRDDKMhLuDveMWIMQbW17xv3DTjm/MvLMnziFq2uZz6+imKGi+iN1g1Zvlgf8+/21
x8d2b5YsWGJNsqm/79qRtmcMOwlnQxtDh3+wpuFX1U3s7hZTTuLQOzZ9SOg5F+jjFEEQYYuJIJR6
1IMGROZwhnUzSE0emenMHDq/z8IMq5tROfN81ef18hIMluWzLPa3gxecYAScmcOtOYSwzKVrea37
dA/iGShkNbagIUBX7MoynG9wYVO7XKlhlxMI5MbV5Gt+ppm0ICbthLM8eAgMErSlwxjIhVJnMngG
HEJvqPBBdsYIHsVxMDKgtXP6M7IBfcIHZxApx4m6LU/vea05j7nm+oSdAaOVoWf0mHp8ttI1AIW4
mSxZNLov3fvcLQji7mgWcO8cUCQj1M8Yb8g1KRlc531oHrBHCESf5WexjbgcwAFWd+b2dFnXMmmq
6MOvHM0sO6C7UkaXwCrSV3fOcYyPZX8wexqQQFfSfMl7RAsNTTldqrCJ4aj7bfMy4bh2Fn0eETR1
jIfrDNOOIEHVtk+MsZet7HIcb1akn5VWIeLadJcJfR+YDn2g2Icxpzpli9RQZB1O1Mw1E72Ww9mw
zeYRe2bwBF7g4pPY4mTVG8t5lNN1yv3mmpM394VORKDk8tHnUF/4k+dQq0YpLM5CwS2z6wYqOBWs
zCIwc8arXPt+mcJQ7tFxo6GJ10E7NqY97Z1He6wezLFmZx0G2YM+6Ap7N5hLe2+PAjWt1whcR0V8
ZJOEsuoQyJn2OjzamNp9XGogBsMDDpnsey0Xn3VuUUnTOCBi5oqzypLlzk4Y9XdE58Y7uuaYHqci
B+6ZjwziatlAt+H4vuylhownhd/ugUn6d2lV6VseWXrW6nw+Y0gZjuZgO0eAIpLim5De+E4ULVBk
1OirFWSbeaq2SSxuyxdOWXW2ZwqtZsgbdXlUfYpQ4EpBzQTEBQamQgFptrGX8xFLA41j/gWfwuay
orIDHyUPVlHTE0OX2rLqbrqm8nOUBwPVtN3NfgYOHRj7eu7GoLktA7d/xyzGcF9GA+JCLpM5KygV
78JnJ4Rlm2jvGZMLrMFsAGFJPap8yVz7rsbsSstZePJLQRw71+GRefQ7K6o8D0UwXSL6hV1zqoYT
ZiNIj0wbNrgg2eNd3pvaWCibhZ+ccHdWB6n9BbuhZycKF80lXwN5Dc7ozosg6e/CEgEGohEk5rgh
LO4D3+FAWRlNf8aM1cLbLPOXdXQ5tgrb/uFE4mE0YPa1OZFu3A0vPNfYkabgwYarj4DsPvhIG+Zu
zcVNGm2sXCrecBkAIjDMMCm54tzWJZ2f1B63m6uJwGMfY5QYPUYgTnvC4PXIphSeC2rqE5m5+kaY
ffPM3aqVEHQbWnZNcekx2PLg1jhCVg564ENGe/3V9TKZ1NYoY42J168cbmXLJgvH8Axbh/LXAvcJ
TLdmh3GJQlkpHdDNLpId/pnV58a7uvsGHzsWblpIbefG1P1jqqxVEQ5xW9bUAmPSG6igyE2KsqHk
qvWjQ2q0xxrIaSxsIzvVXCER4Apr/LlaU/usitC4QilrUVbtzmAc7YwL1j0qHqiTpxwm9mX7nAZF
yReZr6yTUVsN3YNhrXoH5JGJPYjpoTznbFy/FtU3OHMUAP6jWwTLk10W1lYi6TcD0vH4OQW8qgeX
20gbh5iYX9cxLLCX8CYhlXO2mCxHnJUqbiPKKdkCB5xcwVDHpOnMiy6yck+M96KRokET55gXy9ID
z+EHTNGrgO6JGDOmFR6GKG3u/WV03H1am/WNqoAfX+OsBWwz6J5OSnv6EWSVtC96sG8BGZX3pKuP
dIFTVVW3n22JSgiPqI7TvBJVbLdCPa9FtRljaMejVGcbeHAorPYOUKIdkYrsuPEpz/bgRM8OlhMv
DjMCCL5dU+HO5tj2IDkuIncei9QOR3zqTS72Gd6Y+9zkyzkAKkVdT+uZEmZLbdE1fysZJBUjVVy4
sJDjkJtSh6jW8HtUNlbOxPctUJtK++MYKwpUVGzRXpw9Z2iPv+t2ekhLUzWx7ahguXJ7zlLgrQdl
79Zl6btX6sqZX5TUPcsDN/rgl13MkF5GTbzC5Ria3ua0fcm48MtixFOqIo3tYHN1zTaNmqcSaQ/P
71gY1EVJRnbHibat79IKaA42pPFaNF2I2hPVJ/on7QMJHOwMBvVbDne1zr+bbF7a0MFiocvsgjU9
PA9lrw5FN73JPJeHHjizsbCO5kx1IpqDo4KgoeZJSyoKogBU9RAzXb8c+aq6/k1XZprFi29qJk2u
eU+LxqXtbOpZcd1ep41Nl28aGlR/oeTp49qPhplkOa0UO2p5YUWnxdInk/YyJAe5rmQduuI8l2hh
cZiKkxrt+YB8KoEL1b/rwvW3dkL7FtEruCGXNYt4XZCKdgZRHsae7QSyBsXFWaE4m43447lOgOWU
D7luPIz3/pKdXce99irLPvItc0ynKuRmcWgFi0bjSdKfkCU0Pw5noEGg1Er5YmeI9Zxb8881X05m
1bQJ6Z/hNZhbulimMnQ+RmyQpzHsrG++2P6U1SUl57PxwCWDSq+iLVog4l36pvqASY7hRD8F/MPp
kMNVPmcTDUcvrNzheFZ5ap8XT86Uyc/hS87OjNvN7JFvyyqbPyaqDF4cqrB+zus8xX7nqGM61UCm
s94hn9M59a/cqapYmQuNVfZg9Z9rB7Zp71ret+dwbtm3pThXxugyFCOA0B9X7S31ZXQCVsoSY++a
gHOv31c90d/mBNNyntbSrY/tTHLiKjR6Y2+lhiUSXEkF1eLdWD1b/grBfKHRtj6GdjO28UxWooGZ
yojqhuICz6N1wx23HGJbOCfccO1+ihw9Y0YSbnvrMoMhL7uwXO1yn1FAitVGMUjNJufJL3sWjcBq
2t8033gWh230Z+w4eNSRjiMmvrhE6YVEKibJwvxxio0U4Rfws/9RTs10X+dL5h5yCNt63qOXlC3w
/6qQ6xNoEq//KWtYwDsGiFcsBAQtmPH14y9KXSzrNBa0Q1yGdUvJYb3FkolOE0ivEgj3hf6qEG+R
swV+eOaMrvesXI+umWrED44bvmbfXTQSqnDd4ZltpGH2ZGYyBX1cP/G10hRXtXDd9qDJauy9I7lr
jTSthi+Rm9F4gJl7F839MXDy5sWUy/Due1ZH/GLIwzeP6HFxLiXOebaJQd71QVddp2nhfTRth6hD
0sf9AUWrVXQWTJl3qBpBzSY96TB8pbyXhEbixcmjXwXWM0CNffCgV+BJnNyU2g9b0CuZYFzTVtdW
etgB1MTdmNN64+2x/dETRNCoMA4me9eWCOSrP5ozXr+UTTXfEZcsM3J9qePH9qr84IDHvwT1PkaQ
qoy5cg/kvCwf2jx08H1VC4icZq/cV/owcBGIehkqXNwtFvEtG/9AaomtjcldAb0wz2jQnGgS3eGQ
3F7Upmm+MRz6EC6j0nrhACNlPKAVcUrKqlM7Te1tyuD5gw7mUGwGKPPNN+aai9WUt9HFdKvuvoqw
tx4LREwOcU53aDFsTYe09LryxuNqRkET1AT2/aH3zXcGL7nYrOjGTV1k/mnqpvRWmgbjoCAvuhdw
3EtxgMw1QcS21Ick8Bz3q5N+D62YDpXFBCqIcpN2JQHBP6ll79zV5jz1B23B5uOfAdVTfp6Vt6Z2
xPzozVDRMssDK9mvHn41woIq3KsibcubMcIKwpGUOuOdyAdgKvQ0cR2ipmlx9zmznmxPIf3WK8og
7Y2OavkY0RdP/GGdixOVC/763kWpmZ5brnIDB/kQtTO3B1fGpWffBMbqPrrVdK4zszpaPYca3Mba
vgdHySBrSZeRXB/j/HG3wJPVN22EEGqtjjITCzbeW7kq3ZyjqTAqyCSmyZk3X9akoqsiu8AK4NYz
S+0QdJl9KyQUIbE5hvXSLYkWWNvuHMJFHVHTmdITYzIDfUIq6dUNHBy/u6dKOioT1Hxb4mpxys+s
lXN3IPUJW90u2MmGuVc/IjeFl61Gw7/GEGPvSXtyqpF1aTyQWBnYpELDZyNcHn3JbWoMTXzJrsNs
oSzcWztAaUR6Ge5lXYldaLRInbgO3xlkZRdOIOEV4TznSZJB/Fln2uXMUIfI5NzK2UppmyILRXQJ
J1qHjRw7Jq6aiuzSZeotk1MO81LfboezGS3rXeHyPeSazsrcxHxjSL5yloNEt4TVbgOndLfpq2Et
T3Vfu9+5o0vnuqIctzlFpVGdskJATIe2BHlp5DGXSUuApb1nWglGLa47n0p7CEK6jT6YQpERY10V
1c9pbvqLFLx3d0Fv0FNM3JVW2J3ZjuQVwr3pzODbXPlU9t0TNddvJYggA+/S21wHvJOWeNZdj2Jj
yPvW448y64fZzE5NaPGLp+VyBwdEPfWctDFDezdp35wgwRiCw+6rone7bD2Scs0HZ9ZflJs8YJB5
lLb1m4DIxR4xOVRlsyfx/MvOjSJxA3WVpetjRKSRCej/Zu/MluNG1u38Ko59jw4gkYkhwvZFTazi
UJwpUTcIUqIwzzPeyM/hFzsfqN6nyRLNsnzniBP7pjt6SxgqkcP/r/Wt5KlMM8CBtiJIma+xU/kV
UuZrx0gfVSVvQ1277BOpznMfn4CFd2G0gvySmvIlpRpiyxhk8HSfVJ4/5kFC580OyassyCUehrmt
marv0BXFD4ILOBTAfeOs4T9hHELHEZ9rZM0SDEnhBED0UoH4p91DYpyp42JytGZcxJyhF0ZNLyA1
o21ahHfwNhF8kRixYLS/YN/CzN6JmyDKH6qaA5GCpwIxo+U4jsLeD+O62mkFx5wtbaMcs5hDlpy6
R0o7lWua5S23YFt0EuA8muUaL8Q56/PeG4nrRKKNs2MaLlVJgNBk3VDFucgNEtwza+1EFDoSxbxl
cKRQI0EqU7wtSr3e9VpnrjyB9U4fzjSStUy28B6eWgiwnUbeBRQs4oB6S0tJwI10Ngb5pd4lbEus
5jEhMG8TV2G7icvQJWIPE7s7FJfst+qlRhEgUFm/BkZmrfWmuSes56oy3PyyMP3znIMUvXLSoGx3
KO8JyfgpEss8Z2Ij26fjlEuVpjzTEFTvDWvYs9UiENi2EXUjpFGNDpLDe/FJ3AawMz1B9n6k/QJd
MYl3eaiF53XuX3VDftIPYt81o7wxE6vn9EGGC1J7POOM5l2da0QnZaxNVkFJym4dkwZKWpyJugxp
345f8b5sioIbZPWHsmqdBuxWiTGlA2PQ4xuSZI8TbNhZQXSTq9pecYb0GHxleJ5rqkaoPv/mHkdU
nHDPHq31hZCcA/Fl6ljzJqJaosTD7ERbzZbZJRa924kkgZa0t/GShsf4XEtnZ/neQ2tO38K8PU3B
o5yY8XhJMaGkWWfeGGze9akIt0RJhCdpxomvIBc9MqRxHhiSOLMUwiUAn5Zx1k2XahDFljAe1GMp
7NmyZzgxey8Tkda3XKZYO6R6b+bz9NaujCcsJC5ycbtfxAWGvAzn6RbLOalJlbjIRN9eIqWBm17E
d4TN3KjIe2ydABEAKzi7DeoCuveCFxSJG9bWlI2pF4YN7zVkGWrdazL5slMaZRm7kSSoXKyMbb3u
bUKSQT7guhlpnVEAuWwC55vplWeYgb/lNqIKwi1BlbpUtxP81iA7kZJoabX0w2nv2Gh1R2J4fStu
vrkBsEXawbsykac60XaLYMRqf5n6EC9IlyDKeh2WMtC2desnakthn8ooSUN+Bh1SlMmPyjX6EwRs
7nlYGNMtCdP6oiwCcV0FjnlHe3867zJ/1hbpX1xOWetAJfmyjXKNPGhAxMse6Oi2T5L6y6D49amK
4cMMK3vTima8qUnSODVRifB5DtoGdahadLnu4QimnlHX0axxIHMuKlhpuqG8jVB5bCqJ1c1JAxIv
+3hHPgWhEBEt7KYIb/BJnYJgu3PS6dq0zTtIsHgC29I+6yq6j0TYbRM2pHgKT9jNXWTmUC2xK9BA
D8NuodzR2lgRbgrODndkDpZLykxwDEJhnJVsUrZOWqwpQZ7x4VoLLK0Mxqn8ggA22sWQHbZp40+c
XKJp1ZFFssavszXT5gJhSYJNNrxsIx0phrXVkYLhyLS8szgoyhdtYhfgt9hiaer3K6eS52GGXXsM
hl3mtrveHk7rNPVu/aIdz30/Mioywc0dckNOG2Zc42jKdHI8oz064G2EiODCTHqCqUQXn4ddYz2G
ZfJdOpMCJSD0BXST+8nogzt6PzrqgSKGUVCdwpHDzx7Ud5WNqS6oxGk1ewtCEkwcM82+QL/Crd7m
z77mP2MxXvWwY7HjDc3KTfqfMR8JrBbDWGiYGDehZKadODRymjQpb3Ai5W+NRcenhOF/k/iyWvS9
jWlZr35EvfbNHpsrsgNPFPPILpTJDw44LPAa1Jwy3TZO8HUAT6GM8d5PsbBRHr+3ZGE9+gA9Now9
bt6pfYgSXXwBY+55cnr1o1fTSTDY37ww+4ITYucYBvdcloIszWInaT0PsXfRedOL0FG6pWWPZKEP
Tbq7YiDpkQ5YiqQZwYROlVxuyFTMN+UwhiuVox5c0U7z4Anm7YOpt1+jRjVrQGgPthc9cjr5aU7t
ZTyE06YUzZ594UiYNrR3vzWXAME8cuQp2PB33joWVIMOcMxFVU1PUjIBtVFpX2FJ3pS5vOhM4Bs0
oKR4SiLANgsklwMaOqfpJAV0tD7UMcNskbZ2PSssmkU4WA0TS5zjiEob+7IPGn5Nh9OCqAN1DjrJ
WQ8NWPVKs9d+4OZfEWVZFy6/8g+le/WToamvM4G2dheVPTp81UlUXyoaTxodRuWFK5p57p4dV2Zu
Z+CzgIle4eQsel7B0ou96mEofUoYUbQhAqU/7YgNIi/Lsad7x5zFWH3SGw2HYs0K2+WA1zpl4Uu6
/LKjqODzjtWUes4Cm1QT3XRTOah1a1RttOEk1Qc3KZEnyVI19GdG1TmnFVPHT0JPxgtEz9GLsAAn
LGaeL1q2OOl0ZgQ725KvUJ+S3doni9boBxVf8HR2cBmUMlSnxMfrGxRMqb8I4sY8oWg2MgrjbFX4
oVoSY/4Nns1FDK4+BZTKQpoEKHXFuMR+g3keiprIYmfThzpF9w7j3F5z1EXqZdr3kLF2hX6PWpZV
rypw+xu396g0z6LJST/NmpoAdV/7wXSzxxe/TuyGzCFnFigE5bDqMNZknhdJCghuDC6/ET+U6IMV
n45EnVfmX0tONvR9+svSixDs5D5uzcl1TgrAU+y/GWFNsREuEmd6JJXSKC/9RHWG8e2cVCJDWBw2
zbxnT2H6G7QwCba/optqdgNZbcYYSLESL5UdT5uWqqi/KWTnfcXAFT9jkZKQ6wDbo8rNUPm2FroV
6a3+yzryN4TXpdn/fyb3nkDsfnnCRFXXT+1b6YIx/7lfFhLNMP8i1sXEQ6LDLEBljhTh3zHY1l/o
BcAe4QjhH+zZePK3fIGEbIsvigMrHhLyYWZlw789JPpfLgi619wZw7H/CN07+8D+0S6QbkL2jXBM
ATsFhh76t/f+kaGk9Gl40aWva3A3rLpBZVwJcgs8/tC6GLTqnmYrVN83r+nq1wX+W9amV3nIF4Lt
ZSbLHl4XvYYrcHJBYzMOfCvsJ/KyK8LLwKeamF906KODlNmw6s+tkNDIRKxrumMcK+KvRy49yzEO
Lo3tRUBoM3VAe9bBpUciiZO+rC47uAg4ZoqyW0duNm3ABkX3iN8QJaDzoJg6Gn2944RR0TKwrB4o
u1nxeR25HbxAh7cj544DKpI5o2geAm8dPJQ2fQvr4SXE90AsEFOKZFVjxqRUTyULEz2QOtowFCv7
JWqLGnpdWnpkELik6yyJ86X6iGyzipef39gHI4Oei2TAmoCDCJ95f18ZEi9rmNx9QE4gLc7EyaoV
iWvp/Tg0w7juvakoz3xR5scib+a/+OD3kZKtPD/STJY2DuB5anRkGuT+pc4geM4Vu5shdy3OiEN4
iu7N+NLBG7jS3DJ/0C1qjJ8/9vzr/3Z1m64vT4xMSB0gkVNdYjWs3X3kV8FDaA3NszBFsPEbcYyH
/N43+frpAZ+FvchHwPQ+o7vf/vAQz4Zy0ry9RyTIvWPU5ZZqrvFHBsJfF1Euc44DoETHvPX+ImB3
fOoR5t73ZIHY3x/uB1/X103JafjzF/fR4wCaVeBmZ57o7Hl7+zhJJ6BImfFla1jtXUny4SUQqHL3
+UU++nUc+IBCovqyyCV6f5E2hs5QJ+FlRiWtXJQqSHe6LOVNlDfj2eeX+uh5XCynJi+ROfjwu8x7
4gG8ML6U1dSuuybwq2Xqt+2fuWd//UC4C8lXUsCWlHXwmTVuj9+Mk4jtxtNdlOKXo8p8DJp+YGt9
vYpi5jBNvmYSzQ7ds6i4qw7Wz6XRypbuNceBbFHaZZdtaIAHdxmHotuezoq+giYFyKCOnBTkWiEM
Qkw6ncbRH79cJUlzIr6KBUgePvWUWLnCcbCvm6zaCbOuttSjy/XnF3mvy/v10K6JMtARYJ5teaDL
K0gnqbzS2AuBeyVqPTR1efYlSOLnwa2OkHs/GC2WYPlUNuRWW+oHkxabwhQs7bDvvdjfYQqhUGjS
Hvn8gV6nvoPJCS8q40SCwzFQPr4f/lFGCwe21N4dO3Ga1rgbkEwEK0ZXviwlNLDSE5ArcrJ48b9E
6quyJm1dycg8H7zS2TW2Mz50ZeR9ETTDCLnBDbY0icG+Ua2bHZl65ps5vFmg3rM+kuQCsLnvb1a2
okDiIfaWAME1gcB6tnxFxNRIkGw6+vpW73V18/kb+mDtYOH455oHkxAF7aGNGrmPBPe0LBpNLMMu
IL+zJy05MKHPLrIE+ePSUMl4Tv6Sdv35DXw0DmwTQahu2HMewjwm3/hx26J2Q2aVve2BL+20qiZC
PQiPDDZjfozDV+vonCkNC5CtZc138eYqdW6UEOb0PZsK01y3Qy7aFcBydW/g8UtxdDYNji6TVBTw
kpnTgdB0sjWiU9JwU6qQuOjBJsVHPmrjgw8Oc7PhMDNb87b14COYDMFmBWcCY9hZeVUe3JA6kzxj
2xfriSrtA9ooTHh1beYLFvHh65ApYx2EXcg/ue4VGoTsBOPw7MhV03mSNv2R1f11X3n45hChuDrr
IZ+RczBAOiQ1nJ71PepD4xS/gpiDb7vutO5qAH9qCG/bqs4fLWqzZ1XVh18Qa8FcCst6nFX3kJHR
ZYndUGTxaQbM5u7Phw+RiabLyHGQOx/cHrV41BaWvtcqhWmI1goiBae9+PwiH/xMAGd1NgTS4tc6
XER9YlzJAur2aWF08apsZHCfUnRDsUIjb5NFuFg+v+BHy4+tcGLO+zoSNJx5WX8zXoup6ykE1/tB
b5szNDJiWcfQ+gC7iqse25SLVEQO33o0+lR1olE7kTQib73JBEf3+b188IHyYQo+HmcGk9sH+7s4
xx4ZONU+ocKxnsL2py6G5MjWwZj37AejDBoGpxuM0Yqz4MHzNpkwvTio92klUKEhiqN2V1cnHu6m
VVJO9k5miKorgDTYD9Dz4E71cuL7RpCTyFAaEsSrSj/yK8xf3+83xYlPmawS5uFyWDWVjeqn2vcB
54ZUGI9oLl56R38GwwSCcjqpbfPYgvXR22a6M1kQARSI14Hx5oeP8acgFyLtA20moKsKQ2CEBFoa
1FdwJfEekP21I3KuZPqizfOm2V7jCFo3Rv4Nxp9z5Pv/8H7myYnBD5zoELA/mU5JqT7bw7etdgz0
bOUCcD7y1L9fxDVYoDnXzzsCyQH93WjXMr/CFYWsfRDBfYgt+s4IcuuPn8RVHEMZXBgfHNgP7y+S
Y/dMS9Xv05l4ZPZWfDqBQjvyJPOdvh8yXITUG75d4nGZKt5fJNNcOkhWv2/0XtwWzdTsvGnKEJ51
CoD05x/mB6sHpxQTRSC/zpyMebBfQPoV4eep9nYyH2mlI32UVip8MFH/ETY9ELwuisi8h2va7rRB
hmdWUBSPquXoW1p6KZfkirsE2DQDCua+GeN4XZt10a+O3Ohh7YL3rWB3uHPJhMn6tylEKQ+4gNhX
fZclqxglHZ2BXEaXSlkkvDm1okBtui6xB1aPn3BhNeO4RVtGZfTzWzkcafOdcHKwid+gjOMe0j8Q
IIGCLMe9FdvTkn1pDD8w1I/8MB9chBK8rihkM6Xx3O8Hweg4vkbVdt9nvGgUU9GlHLNo//mT/LZE
zCdhcoHcORHV4lBwcBVqUAYc53JvpdWs+wL/eEowormZ6XoLfaTfWPXBdZV1Ab3/Xntp3NI9FY2l
Px65kfnDeTvmD27EPVggQuwKlsibPcpNhH/Q+q5K2otXut5flOgV16U/Bve5AeZuzNxTpB2IYJ3B
2NqWL8BICI0gg89vaX70z+7o4MNApwpg0Kv2U49QmQqR8QM3ItKHngRDLyZbvTEkBo2YPhko4z+d
zeb3IRQRHtQcDUGx4v3P32agxVAK7O3U6Jeg2dlRw0k8MtF89IjzFANkR0kX29b7iyCSlhDLyj0C
dLDHloSZNjNIpsjYYM8OviJlKk4G7J8ndRDqRy7+23I9PyJMKWZsey4sOAc/eaIBkHWbcl/Xjk6S
ZC/EeQo1/9bBhLlzQpvcykpD44BxHF5Yib09pHtu+i+qw0uxtIIe7ZRpkJR55NP78M4UgQuKJqBl
s115/17wcDTKSGrOM757NnUp2/qwm9WJXqR9ZbIzFmTJ2js3k/rSyiCWdGUMAdpDCRCDac3Tonz6
fDC+njEPRyN7GtNV7KBIxD5Y3ZoupSdlNvumGzVSUPKgfjTC2naWphOG0JmnsNnm5ViX64FqEWGa
OXCglSy7/pYMS3SCWhG6+XKStCUWmte2J1E44ubQEh1rkUzL+OXIHX8wXxNkxfQ3z5Fsfw6mFlYT
PR/ydN/ZmT+tzZjcgaWjT46xCnt7DumIG9APlV8H5RIztnbZ9j06EsHWrjtyJv5oLqXgMUe9K91h
6n7/e5KNOvhWV+wNrZxCqB16f2JhjO+OjZt5Sjj8kVwbkBkLFTsR6+B7Shwzi0Q4PzIQSPBkafUc
58VgwP4HCpGVOXEvndVO9GyB4KeoBFO1t/DciCXugD8uqvKBuVLnaCgA+c4H1vePTZ/UF5PjXtTO
6J6jmEmuOyMIviGR728//7E/eMGu5GyvKKlyiDqcve3Ak7GXaBf5aA87mabga+NSO//8IvPtHrxd
apCmSfgas60p5yXkza7WZodO/LtzgV1HbgnuRptPMfk6jgt00lAnk+3n1/t9dgSr59IGYjMm2Lge
XC+bvC5ls3FRh6L+qoMAlQR791mx6J0Wd6iJABiyqd+WPbNQP/7IoNiFRxYh5pvDp2ZnRh9qjoOH
a0bv5P1Tc5oKMOcUFyQq4E6Me+SGayCMzdehmmGtZtPfWy76I5q0bMG+SwkcYamVZVNfwZSU5gIf
YKBwUnr4RlPXBpI1eQFqCkicGLSFkU/aF12r7el0LBP9lJjYGvBd2/BS20q1BKdNqd8t6SHj25qK
+JawlPI7bQLcEwqGRbEE7FhVCxt6MTzlAf3XWqW29gxHO74Goom0MmCF/N7Uur/P+2H8rqzal+uc
8AvgqCRLbIcR2NfOT9EmXzRWN+DlalX6fYQeQAAzJdJolZtpe1NLo/KWbsI5A0O58FoUy34LBkaI
+Ae5rQhk+s7QbsqpyzMQyDUCGp2tzC6O8v6xyMwxXoVCm/JlDqy8XNkEGnwzTNBPC1jSNL78aXIu
mVDzcsnFSb7NdXSSKEIwuCFxM9ttk9HFoq8bBTZy+dJKUeEP+Hj1E7dwDdIaHGwZIfTJ0Am/N7FO
CC6BxZ1cBZVkHeHgOWYbM3aAeOZu5aQnKWmJLkyWjixYzI2OnfiLjHVYw2plts62gpuLqpJ0c2SD
7oAs3Ws1d7hys845Mb2a/7srq6bd1iAKfmZRSHe7MfsBrRBYeLQ0GAxLhFhMxgun6Gnne0417VMT
uPCSrVwZI7cxhLOqrGTgB4wTSDGewad530CNp8QlZXwnOlW1K4QoIcBwL2cHDgZAx042Wcg4zMZH
xNDRD/NWRL1U12BdWC6FlYhrC/y+sZc1FDJ0HZ2FCEPVRgJOrm2rLRTQ6REsAFEjjQhqjqtBmnlL
8Em0JbWkDeqF7YbGS61R4UV9N3zLCfmdTjM9p15B5nn1PbdiCGNlOGbp0phstB7YA/PbJvHzeoWq
EJVAAwHUIDPZUFdjI+IbfyoZQfqYlPWiLQv8eZ6LHnGJrRopCy1SRrXrFTV0t9rpcxBZZgRTesyQ
vKYVyj4sehRYl90wJhQQemN01xiz02odpJo0z0UCNHxV5JH/JJugIcndzOzb3BqHO3MUVrqR6Oy7
DX0w/CfIjeI7/CgOq6Eeh9Cuw7q76ry+uzZy+nWLluUeRPbgih9WPBRkUHSuWKdT2J3ZJM6cmAlp
g4Bj6m3um4G58xR/zbLEcYSuqIjuLRsBKAryKrgLy8w4t02pnZWWj6YL9zCp6zheWmuHJLK5a1o3
vBwaDxlNGIRMbSXFo4dGR2C3hCHiJut26iVzCEY2H9lwN7S/VtH/ojH8i57ImxXoNyLmzf/+X2zr
83cwhtc/8kvRoNRftM85dtK1nssCcyXpl6CB/0JHiJ00S4UFsHRe6P/WM+As/guAJmUxl4BbeJVz
2fFvQYMmjL84X+ArBe3wynEw//UHSIbXXfE/6zM1F0NaNJXYpBKYSDV+3iS8WZ+Fg5YwmnEjmR0H
2t7u4z5fOkNWaxjE2GdviPDl+2F7gLtedm6HS1uQsH1mVFIC6Mss9M6mB7noROvyAf/ulLn1zhgE
mlvwAlFyahvaXLlyVNSsxjxpzYVQtYUclVYI4ezgEK84GmjZqg1cLKWSUFGAR6ld/fBl5IKjJyrq
xqunCKChHBSuksTFmBX2bb2Vfm+2qNKKr3Vr5d99LbQh3Ff5j9ff9I+G92Xxkt021ctLc/FU/Pf5
j37Pi7EK/aD5n+//tf717/5LPg+Xd/+yfs2svm5fqvHmBdgMf5S/6O//5//tf/w7+fpuLF7+x7++
521GVPnNi38wCqlafzpw+6fsBweal/9M0X79A7+GrckA5GgpXWAdr5IatlG/hq1wSMNGboAxUyek
kjL1P8PW+ItUWsmZlN0rxVz+6c2wJZabv40G11yzYK8t/mjYvoaK/jNuFZ+UReWL/oluEP5AEuj7
cZt3xBU0rn3bxAF6mNAlyEAnC2VXFn31IEQj17VrAcHC2nidTaNz0RtqeNY5Iy474pVXJJfFK4SM
9b5quuFRDF5/OxKjcqdys9i0iH93ikCgh2k07vgApnvwZXChg9q/9pJ2OpMN+L9g1AYUMJ0/brD6
Kix+cbMzW9z/dtck52RaOJCbwFwtmmRWpEVa1eqrQigPEknTfY0dGKcgswB5rcLMVt9UarBDBr8v
QKFYZn0pKHyfRaWqkEwSLH9qtb2LTK+c9ZYYiKBgpmQeJksdRR0ObUpoKzhp4VaXOrQLKpYEDalG
FtcpFuRg1+ht+wAdKyQvTo7yOu1j+4RbqVH4zbiN3DOuJJDYZSNJrMpHVexAmWtqEePIw8yvD+GC
XIpVUxinNR1imG3hnjOifkZ06SrVi+Gqt7+6ZnvVUIoaIw0vcVn+LM1vKtD6a0wCp13tPFfxeA47
Ye2lZ9PsPO2aeztFlxe3ZAcMNvue6lYPvB8aCSmnZdV/LXIv3bVFJy4r6SwlU9WiMpHvi8h6Fvrg
nMPfOuVVXZKBcTvgIVzLjjDwsh/Xoxf4z3ioEwjnznfA5NUyUPbwpKfND8tColsAPH0cVI3M2N31
QjtNKwAXge8lN2wRohNVDvmPTLduKRr8lJOB/kTesloj3ydSoao2NQQT3I/8E6Q2uWpDEyGhDPmr
Jw/PcYQjmRgUT6wrTd5Y2Omr1CjPI9E/KXMcaZh527IbeactcXdE15x0Kd2uM7ONYuK1QmJWeqLO
aaT6FoQ+kn68vtJ/kvo8G94XHGkjCgWkOggSDky0CnGOCDnF293uSrOJHnrpjaeDbS3joIK++bUj
U6v9oYXtbeXbKz97JNMMAkBDW29RpyNUr9GpxRqxvENslSQOywuADgNWrFCzKs1EV01ERnuaEZgH
McMs0+7cIHXlSdPt7KrGJ7J2MGPtVCBgSFWFMbJbHSgEhVG2AjaSPoC+ozqH1AAbcQi/rwB04thX
bTtZu0xm2XYaSoXXL4R1VxX1tZMArYiGCJYryS+8Da+082pOKXgmvUKHDsFRJenaFMu1lnZrVhN3
1YPCXc9Ey102DuLOoN99NSR58NhzXp25wLFx5+nkLhi+5Z+rAoE80CwKHoQI3NZK+XtjbCkU6hQp
EnaWE/J02zU4/lDuwXdUd6O7HFNUpSiK0rs00bxLGc4v2dRqjyieLkLrrawzHd8OnnW7v/fH1jjL
Mk/tRZbFF26ixz8xexCD1VIVR9rejvdxoufeWnI8v2uyyUc8b5AkEgp3MVhYYTuOBvcJqNaolCeN
Hpgr03oktzhd9EQzZ9sC2qi35ruWX7Axu1emWZj3RY/LEP/hsxEKhgmYWFiA4DfLqFzkk93BMvAV
WRKd/M5ZdcUod3AxN0rbFaA7FibJfmem3untEwWg9EwabfOcD1aPol4o9T0TiGdXtid7IlZC2NsL
uIjlKmXDfhIaYUeyRRU7FyLPjXtITSV0mUjTTlJd7RNi8fYptUF8lpVnXg0VkuqmqoA5x6O7Ieep
2vUVkGHbwE25KE2crTnu7H2V9cEGw1S61OI+0Req1leRhtVr6Fy8XSoMt1OsxpOB/taXwkc7maZ7
CSy1av0T3G750CVbuvDZFtt6h4GHr40Tbrfr8n5L3/8nDZ3yzBxgqfpDgueoBleMgF5qW6fpkYTr
sbexeRbyTaczci+MKxJDl4S/8gp4hm6wHpqhJwdlCIubqVY6WIsnLN3hxsNgca+1o7dBqF2vGr1p
gLHV/TaCgLD2nNJ6wOCZPyEmn+58vG/rgarGBWe/6EEL+2BHjgZtX5x1mPbz4DQWrrbXkmq8Jtui
eAxHC2BTwKrHRE0m5i6WqWBtaKybptKycyKasgeahtlzgH/8NhxMb6VbQ73KpAdqK4VlTAslWVmZ
7mETHafvf76Zugi/V3md/2ze75xed0P/bKv+/9tyfXpWuH0ZvwcvSfJSv9928Yf+Pi1Yf1F1dWaV
l7CkxWbq39suyX/RETbTjOZ0gceH1sK/TwsmwmhEQ7oukDlRbpqFNP8+LRg6f06CfENChuCKP/0n
2673PU4HrAjbLQMtDe1gukqvbck3h4VsbCuBBwfvWELgw5g7hBB6fPNEWLhHamjz/u2f/d3fl7It
RRNlFn0aB/u7TPbkvgjHw6w64hDA0glQK7GPFH9/v4pt6jbparw1mwjlgzpdSfG9w12kAfA20xWZ
wXKdgW/7o0r2/Cxso/nLUbWpWfZ2UFRvdZ7BSyrCSsdh2qYebPy6qcPNm+371a93804nzrA5eGVz
Q5DKvUL2Rhfq4GE4381xShkFe3v8AeyceBfOZxInTktphuiUyT4tqCTlYCfg4wGOgyvng9PUq4Ve
dhAlrkShX9hTcPv5nc2V+ve/JSdf+vy6pCJFhZ2x+/aM2UBrS+k30AtPDW9ZNult7iscsE7QwxWT
48qrCQ3+/JqvA+TworRI0fOaJJSI39S8QUbAXoTV0s0iZzfkWs7uVwBcGkgRVKz1q94q+7VDWPKO
Y62+rAxrnwXWcGKZWbALIEAtfOU768/v61XVdnBfyC05CdETUXyvB79S1QuUK5jxl0mmjeMqd8eN
rAyhreyozS08PXPMpxHo6TKLVX3Ws9FsiSJc4KcnBTOiAqlLsz934JueTISDsazbnC9tinGrkjxj
aki2Zz22k9LOHCmmm050Q7bSWHQWkRZCC6o1kS4rM8Tl+vmz/f41uQhFaIHOnQsTO8b737m37Kav
B53NhT2hlTRDkrd8eUxT8L62Pn9NXIUcEXCVBhEbh7EzU2yOlgrNYKkpfVrjoCdoGAoRhTtwUgJA
0ZGZ6PdJD60Fxg++Yf5HZ/f9U2FCLcHHKD6rAAZ4X+K01tk8rcaxL/4fXiDWsdkB89paN99fqkrG
WC9KI1jaFila5BVBZotEdmwIvu+RvL5BS9Ktw9bBOfD1mP72ezTaogkinTc4STfbQ0MaLjFVVus4
dNhSFra+0Y0Q8EJrI2IACE60lyFI4+rxWWA2XAedDccwvm2CqsCX26RXQeoO9Lo1jLgi+kYlIGRD
o7UbCTJwjfKnPlMAx9ZJZHaLzi8pMieORSC5lxyZBH+fA3GpzGsTLiEGyFydePtokNnyAaNksGwS
Mwa5ByFSkPCysuGML1vE3itNtgDt62M9nw/GPqW82SKj40yR5jxq3yyNosIT58+shwCky9Yt+4kU
zihfff6FfTCTsvYqVLtSocg77HFzNk6qTMBM6FCzsmiN0J3m7VvWwXRx+jHYeMxqRy760TudA6t0
PBGIWw6V1AX2/Y41EntpALB04hQGYcGJb7ExlNuK/f2X1gSo79hZuPv8cT94qSzO7DNQOLGAqvnO
3rzUGC3C1I/w8UbSI5daRjmhtolL/vwqH3zgLmsjkhpWCnZSBx+408gEewuBuImauRZCDFu71MdV
wXHiyPA8EG4xa7EDY4hgkaCLNxex3j+RGAN2IU0hF3FlfCtCihLtsLI0jWA6rGTk19a3kPvrjeYU
4RWsiLsgTeDD4UY7QVySnBSl2e4GATIxd7LoD1/3r5tD6qpAzCPInkffm9fterJE+8HNTa0Krvtp
Si+8mpDkz1/3a2nu7Qp4eJmDXzXHW2dNDZEGWeCOa87YxjLoCrXUpnF6Bm0W7Gpwt+d63o13GEI5
79FWJLI3aK9Deo506bzvAzXIRRgSaobPv91oY/rIy3fWttP71+RV9ws4MeAK+zjcpBE0d6N1X448
x/xbvX8OyWZYzHM1nz6exfevi4l5TKpyolFFSrrjhuWPwUrcBz7cELKe3T43Xhay6RGxjpXVjpC3
cpqiWAEpfFHUQfKI6N435qq6ZSx8gxCmOE5twjJy07hNKMHjhc2VUS5bUFLDMg77HkCc7CCq+F2Y
yJXgvLiAbwLDtZzi6MhqdKComQcrMjaB74+V4rV6+/4By8lLe7seIce2BjiPkG4sj5WshzBwT9l1
kJdsIpunkFytURH3N+GsYXGBmHiptkxrJY/MRB+8cRwLKFOwdIi5pfL+hmpaxW4sSRzxnHx4SJT5
k9hPIoXJd1hbMhmPXO5AaPf6Aujfm+gxED1ZrMrvr0fysayBTZJwAot56Izz2LLaZUuY4xIufXUS
s6tcQHC0lpVTwp6JUwm+ZzjyWYp53/R+oPFJMOmziWX2pU3z/jZGJ67mY4VDDRCGQ6/HPh0/0qTZ
c7fnUIWm1WBM6kIkdX6mTbRSe7esgLLlDq5UaHCkWBlPhUiZPoo0PiUIrQGZJN27LqbY0yj5gpTh
iO7jcFLlLIqIRdJfMiw++LmJ9nYuMeYyOhp5wJUVYAoX+3jiGxBJMiIQPv8OP7ySkqg74Zdz9pl3
O29mraYsi6ore400a+zzY9SdREU1EYaia0eudLj68kzWfF5EKoMJWIr5Tt5caSzkaBACADC5hNfy
bTfQptsAvehXQ0hN9PPH+m2s43F+FSyTF8bS6x5cjA5vW7pzFmVTT+JEBuAdkFCc5NBeEqJuPr/Y
709GQ8c2FLplfi+spO+fzIV/5pBWCjrOgheHCz6v1oSaldCjVXUdO8kENTyOjqwEB85mvi9mGKoT
HIrBwbPvPRgkg5wofWlZvKTfuHL09q5LhwtS2RZR5Z5FYX9KFfMEpsk5+7ojH9Vvo4bPCcOPxXGC
qgZOtPdPnIwKBwHI7aUZdGB/vAL5Akkb7LxJN//Dl8ulaHopJbkk9ZNZgPZm2ERe0ZT2TPlN/Eys
OiKXAQsXNpQoujVw6YdFX5TN5vOLHvie5ndrY/ygh6fTtUIoejB3dQKZmteS3R5yKDspCQtZRf/B
3nks161ka/pVKnqOE/BmCmxLJ1I0OtQEQTl4IDPh8To96kE/Rb1Yf6DOuSVuqcirO+yoGqiiSkEl
kUCa9a/fGHVyJscx2cN4hBYVRF5uiXci6ewLqeLunYHn4JHux/0bv8tLit1fvwsUfyT9tLXpVLyc
AR8TFkzsB94z0T4b02sn0ptlj9taP6LLjvE2EnTJ3gl3V9VcNOHfhLSq3tDy/HyerRkGbEc25FA+
81OpiT7a6P7I0MFL1XGv2UrEpWuKZqcotzZWkHwp6HDsU6RMNJYm450LmWSPAQfud3D7P0+VtX+e
mN9qK/9/ioSuk//vzSBus69KPf3j4mtTf32Bha4/9rcXBNAlLOOV6czlH+W4/TcYutpE4NXGPYBw
UCii4Dv/hYYGhJBShgXI1VYb5FVQ8hcW6uIEQQlBNgavHzaG/VtmEOsn+68zGdkqEDjnDcwNFHL8
fifLC2P1uooX/0jslfE0wydbTeXoihh22ryxVfGcp0OB31pcvUFdUSSdrJ7WMHIp5XRUjk3eAXRD
fNE6/41N6teDoMMhXRKU95RVjru97JZsOgpaAhsHi+Qtrn/zG4P8YtIMQNCV70K7C4T75T4wUYAv
shqPTC7NV6fEcsm0xpvJlvEbGonTx+EigEic2zkYEbDj6fWD1gUJAkSD50A6+BQnJbaoooBa9sNX
e/39ff+Iuf56GKQtJmwI+BAnD9S5YyC8RByzuLPusJmPI5iH3eH1QdZ/5MdPjfmi3wt6TG4zz3Kq
QcyDpZ/m0T44BGns+7EDQ7Fa3JFwrTT042wJ+YZm9uenclEXoGNCMWXA9ji5UZltoFTvWQfXjauo
gxIOD129BYT+6qlY2lxyVjzDOTWP8DoskNrKOgyZjfe4IzEOGW3MM3BaxkSseOtN/XI4ECFKbiTn
4MEvPz2SdB2dwM1DgfPDJYjemlEn1JXVp/mORKz6/evv7KTI5ePTeVs0Liga2IVQoL8cb3Fbt2+m
+lDOY/2xkXr2qREOJsPCyUaFEMqY47Co/OJ6cgc32ZhEX7gkbfR4yJAWskCBdAa6K/jwP4oKo9qN
he8uB+icxtc0IVsB0DQuj20lcYmkmGwPfVPow1NBBqN2oybTZOy2lcb29Qc7XcJAIOx4QFxUYC6r
+OSm2AUQRTLZH9K5dfZeMCoi6nz7gMgre6OC+PmNQcd32ONXFjUI0Pr3P1ybYtfHtHRuD3XS6VuN
oMKoV/PwFaIuFJ5uEdNvbk7rkzEMXTRkgg4Vz8vxoBUYrUjUoc7wIFswtdz7/jQeSh2i5+tz+PP6
YiTgV7oAVLFwmV6ONOVt7sJAPyAkXaK2xnGwJM/ujcv1LwZZt3FOQI4NDoWTF9UXtTvncXOwJo9e
sUehmo2VsXv9SX7xNQAJgj4R/gsmebo1mVamGSRuHIauEREsVz/ME4wdISzJN3TCvxyJAWhAgvv7
pzJ+fCmJ2J4aIipUdpEbHQGzTS225Zha715/pl9NHIz+1TCAD51d9+XbkTMqZ0OrDrOp0TOD3gGM
nPZvnOm/ehzTx5iFcnKVnqy/xA8fd4aJud56xWGsoTGPUOv3aWdwjtS9ff0/eBzuJytusooRTh4H
6viMcVV50IJs3jejlW2UXb3VI3lZP6673fokQGGr8m0VHL58HBzYGhuq0aHxgidHlPOl8FA/jJXp
vq/NYf5ikFzz8fXn+uWQ4CHcIshyR+zxcshUTxxo+fmhWGQa5dCid/poVAfghvowE9NBBohWNW8s
KtNe1+bLw5gLKVgQl1KOrZ8qZc/ru8RW5R4SHb3BwR31z22TuWnYsthG3HihmecdfHXUGKJ7tHSV
fwo0rHXD2WpateU6q1+Jph7fzWOxzGHsNurMnUh8BIPKUcSyBelhyu+PvyDw3m4g1sbfpkVLvE9B
0KOKpEASfNOmpn3lFJ7qr3OMz7OdUZJ68R5VLUr5TlKJbcpFdU0YYGfbSRJCh/TJoQTU35uZTRsx
46OxI1eaMSxDI/+WOYFsz+KZ6d6qWGvuyMQVYoceQwd9LcaDvnTQvYhgsedoxkza2tBitfetZEoi
z6jGM8tcPKzd/b4ifK2Kh60RYB95HEqylxvyyh9da8Y9ucJZ+VjjJvhN2k5r76eim/8soU12BJMU
IIquzJOvKA1rOsO9DnvfyTCSTJLVgyFL9fkC6+6GOEKPDIaoqafe3STVJOUBIAM6lpAqwFQ29Vpe
i1f4RpTIma1c5sOM1/fiO06EGmXOo9xzMxMo3RnTbewt9p+DnkJ8LFqiqtJ2Lq4UmxoBKVYX30o5
xzpWtbHYwdoriK6pJ+OLDfiqhWXrDo96YohlizR4umzLDhF/HdTzF20WKE/iqs1zHMCrmO4hFLbz
bjb0gmlsYnQb5AK4BApBqKQf3OEHW2sOUeE08+f35P/0j8FYdJ+Is19IbLYT3UXBoYa7HH/n96mI
6csZ9JpMEs25kCJjMUcDP2eZOf7F4OVZfpjbqrhZMKK0Lpd0JN02NYxmr/ypNKIFSsFeCXnnkosQ
H/yZkw88QuhEM+Hzjn9i2+/TeMIJBnXv/B4ECX8nq6uts84viofZ8ReM1ivj0p+m5AMFwERsQObM
3/xkWHQuJ+wXYVC0LUlrZY4rPqnJcpsvGnJcZIbIr3oMINtIeEqrdmYOnszH2bWfZlKMh82UGmW2
sXI3e+Ky5nxpu2w2oOMl8xIRUSuq87wqWO6Vo0DDscQsvyWiZYtry9L0NnlXpU/LlDTGkSZDnN0L
yHnYeDruTDhIh5/Uxi5VfuuMldURghdgt1B0locXMNtLGyb6WOv0fmGiYaKlL5cJceJJKKuZYgkH
32nTx8Y0bZDzaHvuRom26Qdi6C08OI1N3HsueqRJEkWbqG5edr4Wi4/pEBDYlun9vE/Z39ptSmOK
kJgy042bJTbIa0l9V31wiSEgGHtqkOhg6e8/lLKCY1/j2m/vAnvp0607FMHD3BOVtLFkRjRCk+i2
QOSVFGQSW2V1D29GVjigGwh1SF/F+lOmafW5wAb2tswWp93OI4uenHivolOKOOoblv+E2yxtDYl4
qYQiIi12JHg/7yIJXShitCAtTIbDzKnjz26bJW6EkxJGxHrXlOVOuC0NytIssdjx3JR4ZJtw58/Q
bLppJ0jSWiI1m3MWqTihiSwxwB0fpkHYxH4LxFUYYJdDl8cX2Ad4xBng90dePNhaCmTTdt9P4//g
MP8LiPOHY/Un9crtP/9384+7pvrn//kHaoB/XKt//t/6cya+vsBk1n/iOybj/QExzQCWxoKTtiz9
hb8hGZe/oWXI6gDHNQkT5Tj+253zD9AYWGvBM1YCBMhf/U1P0/8ADwWU4z+Y+9HUpo/xOwS1k1YJ
4Dy4DlUDvjnU/nSvTmDdQWiJkrIPnZnTBOcqTMEnosvPi9jUsoisxkUQjtPHR69CXY8DdmoRt6kN
5abO8vZK0wa5DXCP3Sg9JmQRj3TI9fTrsA8O/OYOYcR0JONFI0C6NDc/TP2vwISXfR5++bWfuDag
+W8uoM7JVa0ARCqV9zg4ojDDeDCM65QInDwi+zC/SdAah6k/1Dc2kkGa8aycd7Ao5DfwV+vSKi37
zGrN6WFUOOZsE/ip52mtYapM3jeC/HLNHFrfxLyt9GXednrmXsDXwq/Uz0rtM9kt41c9G8R78pWI
Pu6t4VNOr/FSS2JvS2KGzQJUdU6AlbmDMFtkxIFCJ428BSVfSM3afnOK2I9E1jgXSECdCIcv7a0b
2MtrH8bXiJT49MDSEciS2LxerH+4OHdobktvnSMuC3j3XNElybgXNVi5eQQ7GIYyv9eF/9kc2Bwo
O/49SHuHsK3Nnl7uBfzE973AMP5YvxbE2qszFgI23tR3iZD3h4PXDmUNN1aIOKsb5F9bgcVfwQFc
OSS8P92x+Zm/tgIURwBOYO78KNwdbHR+Zx9Ya/V/3dI9E2qMz3rikqvTB+HC8PIryeksTfpMnJRV
GPrnTtbzfrGzYENo7nA7amW5mdVCBigw4bmB89z+h3n6xUp+Wd2twwNMg0BCtaKG1E95K70r5tpJ
bYH1d6qTKbv0n7I2nm4DZb3lAPvTUDZHIqxPB84wRb5+gjNVWmxP7ejxpHVe3k1d7kZI7OKNNMrg
jaf6aVJtyjvdwQMfjGz1s3g5qRbmY0pNyI90pyVRhQQnMkcCzOnCdME3fGHIO3fwARk4roOv7dgi
D399Yk886ZhZnpI93jIQi/PhOSeP22Z9MuqqIJ8jHvLmMAaAiJFTl72zIQQDt0Sr1/Tb1pvLRyex
TT3kliIe0IHLzTDWyJ3R9PYP7C5c2t1RInOpRyV+jwi5/pZYaEDwpEtAa9E7tQHKZp+izeXuVHtL
eykImT3TAOregGlPqKTPw9D0xhKaHh+74elnJsnHDWALFmGh1Vkcuj7smNAaloYpUab+CBPOv0jz
hB7bUCiy8bieQhgt6lj7MlaxSm+kqafXcDqgw9XS70mtLdR0vzbJEtpypU56JvyciERTLYkGaIP7
IijrKxwJOitUCSl1+y4YnHk3pxbW/DIX9ufX3/h65v24kkFi6NrBmQEJhDNlspn8uN9zyFcz660K
ycYtdm6h+zuUdjAy5mrctl06vgGXnDC0PHqUTOXKz10NUIDdTwZM0KOMfrMQ/5PqWOuVRQjsgfN8
D0ZbfPRjdUu5uM/RoAeN/Tjq7hn0bpIWuz0Zn5cJTU7ZasMb3z374uksBMwBJhorAQ8zlJez4Dma
7mgDMdqpcrJbcqqqbRXPX5e28M8nezAjNPG/Z5jFRIC60rhmkbDYWfgnS20hlY0w5CCndPObY2rq
xa4u2+GNpuwKdL14vyu2S8giHzBmJNwTXz4Zdkl+m+O/SjKlX0Vjr7ptDHb+xvz9ahQOBGBdciGw
4zk5D+bJduOhZhSSuZKj4XQuhbZX/lbT6XnGOO64N0JRfuagvnwWGeByOSlSxopMPqHhGz8aUtlf
Xl8Q9k/LHtYu0DEqDHpoQLyn0ojJIDnFGJzPKujZ9/WUgN+DS5yY+Io/Dti40JMPLZol/ZDYtkaS
ebF4zhbwhNJUjqIcr/rOaswrJFKAFL1eeM2VVTlde2jdfE6iaekaeezsDnsHQlWoz03yMn2c072S
FEDCbMpzTCJ86yIxCVG8sns5i7M0doj1tGbdWKKhjfPV2iInahZlV8edOyUgfJGAJSHh5gBKMbX8
gXTaINjLOiPbeuCFyDX6CIxHJfn0CTenIt+obsTiealIpGRhiTF5R9SdhfcICdW4IFqrVrXxtPaC
0Ph+ed9bctHv4yZNzP3Ax4QZXmCoz8GkweVUqlr8SEfwXh28DIIwfRiVDhs6XKMdwtGoYEM1ptA2
amjnarcCbcl+thf1QRfaUG16cldJcIyF866WqtC3s/JJD8XefSBFr3YaY9OVbTxf2qKV6WY0J5Lz
nMxeQ024s9/Be4T0QCJ8YEBZpLUdGvYcj5HMTV/uza6vPRIFlU3OmyXJwGuMFtPXEdejJGoHwzro
RqurXUK+tkUWjM38FK2zHP3C0/iZNtE/NnPVFFuR2X0cisLR5A4frrTaJGKdQaesym47u05y000E
zOKQhZnRbGakbydMaYKFfue3vIwZy1sykoZHgmaKr2q0hnbrJXkRbBt++3s1KD6C0rbfGyBZ2jv+
MYXRTWy41VYV0Hj2JpDvvM2KePlQmNmsX05NnnZbY4JQtwvmqd7NNqYhR7NlEz4z/ZlwcF9ZRXmt
Da1UO6MwgWacnGxi7hq99qeBzce81YSsyHzEhOnRt8ini4kvL0Oup1l2OWN91oQ0B8D32LnNKRw8
RRgid8H6qyZoo2+7KSvPySwnqRTXltzcAG7KL0QT92U4qtw+ZEYBjzCRLnYzY1u2x2ZJ65w3AYE9
4uOajW1sa9Rfg++BMUGMLiWXjErhbaDom0U1erpPBNf52tbhhECYyNWNkHpvMspzYRQDdN58zM9i
3ccXchr6dN7pFZx4stUkdJ0ETiGR03WLfjgjhOdp9mRgH1yCsNS2mjXzk5uvGdRjPmOaqCoUupsE
MfNVJafaI5XMbXadUeM9YhSFdZHHSJyuyVh3WD9AWSYSCTM2QURB/8iPKg208EPgATTPqZuRjSr4
Zzlm5DcRzMGVuQitu4KdYE979F8LIt2hNR9dTQpxDTs4ie+NDhfHM/Lps7NFl4ND1YyoCv7ngBap
LSa07IgWsXpIEEg+5mjU26gYpoFku8kzBpKs2/rjHGTjjZWWqZlgx40cYeuP6JLDtoidfGe3netu
BQmNLiL1GY00xqykYmYFdMe9iQkPkdGJgZel0vHxOvh1v+BORz7orQZsKyLPQ1EWLQi/uSexpwaR
76fonZs+sUi1WwKv31q18s+laEHwzbIKanKHMvne1vJZRIqbfIndXWUv16bf+0Xom9L+oufU4nsb
JC3d6YuZfCDjbTAiLpryS2Z1HpJXK2u2ltA5p/spyLcG7hhahCRJnAPuuXf8SkToQD1rwrqB2k82
etlam6kEzSZ1HmGqnitcMQandm8J1bCPmq+CcePqpX1JZGyN2UvsVWPogtUlm6zMgdb0TGD4mJaN
uoS5zG0pTy1lHU1dxLe2t/DEQ2UlX4KkN640G8z+iFHdTLK9X6KiBd7pl31RBsTdWY4YJbY2HcJs
xxV2EuEoidbAdWdy8Cq3lU/K8edzvTKqLLKbwjMiTJHKB2OqgmYr2M32S1YbdogwzZK7LPDbPnJg
ZEeJhdVN5y3Gu2XKsmQrCM4ao3Th3AsTE8Z32tvGmZ9BErhwA007ryW2Q0xEIG7wczWLnaiVi0gL
AmYZLaCykL5z/Jo3uZ93gBWTqX1jfbR/zlgtPzWi0YjsWqTlhF6VIvMepq7TueaJhrxYcq+HEP8l
0pLSQqNyFC5ReJEeVD2hkwJvhsAmvDpK08Fvd6TZdeQatoRSRVpSadfzoDVFpI+apkcLY34mrp7m
jbSbjESxJfX7iIw1pW/HXIzmtrOs5M+cw6s+sxOT9FNHayRGUo2rvUti7PE3FYLw25juRMqGlqV8
OGWf3RXd5N8T2hh/q/ogJ7ZRcoO/oPCaIAcXc1aTeCeSb60/pPbRKazqAeMiqiIzaZ2e/PG1AnKz
2PJCiczRx1NCqcu+h22vsbRBcwtPXLsCr2mu/4OJzjzt/IjtxX9cOiluHK2s75sCRy90EimGzZC0
BElzTU0WrhO787yFwmL5N2R/l9PB6Ce72M/jDDS+TsgVhkrNeJa2MhgAuFVfRI4jx8/VYNe8CYxp
C05XTVS8A9kHocjXpN01UC92Ozwu48ZYOmoUB429imu9RjGdaHUVkgE+W2GseQUR8ea6rIJsfatD
LRF9L0adbVxaUbUZ9pmyJ8AwXG12k8CI7NpK7Hq61Qw7L1WEFKXzzhr+P8L3MP+mR5DX3swqE+yP
abcx6potakezhSyqq7m1vvWpjSsgUWF+XW3bInPdavN85fsPAgUCBcjwCgL1VC9P9SkExY98h6Bs
/Q/QD7q/9IBxGHZXwPQvl5rgD8TSziqVXomewerE+rdcmkQozGtWqBqMiKQLapv/QqE0UC0P/jN1
OxJrdHi4Xv/t0PMX7oO5z3fHnr/+97+nh9EIg/gDXukGaH91CIcnZceQFWbSaWVOy2vCazQghwcH
AcqqN5CZl0XyOo5HthnOpx6WPWimT4ooiG6LPzk9l3mvLUJPz5PPrR9rn+xlaT4U0i92P7yF/9Zz
rf6qa4HI7vGzDqMwuYrJZkSUOtGm7MmM3ZBjXf4WAej7U4HfUfiv5ILgmeH8A9RLYGFAQp+Zhxm3
nhunlTVufmaWvit8drnQX/vSrz/XSzCNEVf0kY9m/WBsA8LEywKuQE/jSwVugxFDikYiyyZaaLm9
Opck0xu0vrcGOwEaUJihbbN4X5Ko7WlfclW4LxIL+hvXWPm7b+yZz4eKAEr4c7H98snSbnVEpLQK
YQtqNzn3hk0yOuqNUX7xSPB0V3yCvDJgzxOE0EAWix9gz+VIzPl5wQ1or1a77Za+T/T6q3pZ0T+/
KnpbjEV3Giz51DjeoHzr6elDpceL6OjwMBGLenxjYf1qFKp5nQ0DMzJQvZfTVlY92Scz9jVK2Ma+
6PGBMbiPvgHkPXOx/gWCfH8Y+hkYxQGbA+ayIf0IcpkapYSuF2VYJKkvNqpFSOYziSLt9hTEfYdP
J/Y8l2Jw5FOiuJFeFOR3G/sJkx74FJTH6s6cWO1R3Qay3uGzilVPhr3qJfaHhJoYuLAalHV+ggvB
1LnOHtLj1EfsSGvQgKc3ZNmNRvJtbLGP2XTW0hBNOeTBE0638ICX2soW7n5VS8a3LuUxyzDd3NR9
4z0mtmP85Sf4b3fO9YlPZ2TlIfOC17aiuwJiP6x9dgMshjUbC6sZFSjtPFcPA68pbxrVFe/dwYNz
0fXGDrm5Q7dPy4LfYoE9vxI0n+DMOqjR+oG9/AW6dnB9A2QlnHTNxwCUAlm3Ru2Nr/gXCwYpAvUG
vQ8cf0+3OIxLtcHTCansJYao5mA65xZq2w0XIffz6wvmpzNihaRgz4FQrcR5+2S7yV0ixxxYJaFd
qPqLNw1FF9aORT/UxQvgtnZi0/ktPOx5DlHOcUID3NKRcU7mUBNT1mSo5unKYa4D8WDYZZk/v3FM
nK7RNUANYBhu28rW+4l7llG2ZZYRr2tUM4oN3d52CpU3Dv4bp8PPAxGyx6mwHkiAonSqX3yTqgB3
SzUIDbnhpmco7ozQwyH19vX39KtRvl8aiF7h01vf4w9fPpxh2BkahA0f59oQE+F8g8jyN+XqBnJM
018Fesgbf2HVUJEx09VmX4VQP6rzpnHB5YZSewNMX1/wj6uYTh/Kv5Unh/8Jf5zMWB5kvUwyQMqg
XcRNZlTVRutN6IDVF3Mtq7hKb1+fPUinp2Nyb0MSwlG3Dotw9eX81RPJWSN1aThWCgit1WtsULCn
1fqtL4ysPvp94H6wBxJ/QfRlBRTyXMaBhcs9XJfeDqHimOUh5fgizQ7IDWMNN/ExiVGyx9IVYNff
tmPegSH1FYnvgTF6kVGZqoqKRhXfFjkizh3cTpkbv7EVDHNrgfgUWF2rqNzrpDxzCpuAG0vk4EGG
hcE6jrKm9g6X3FpE9eLh0zxb1njrBJP9kTwMN9n1c2rKsExiBW4UWOMBxbhrhU2nqnH1n4sVdFjZ
fp0NMS6RNpqklMYjOZjhLDwLB7Nna5GJQ1OPptjAJlbEZUpuMmDX1ghEngMASNEQu2Ooftv6aTWB
HBhIW2YT98OQ9qVBdgotuAD3Es6xjyVgNPSmwYctBjDsSMJx0nTXZ7HSL/3FxoxTzJq8D/TeB4Xo
RjuhTGuoApuIeO7cLvGfw1v9TA/gda/8qsb7YKZrdT7FE3su/tQZEdPoLsU+BQBowqScRlCTqq0i
u3LHLHIh9cVl2EKlbTdm7xP1HAulYz4dDJNHloiVkqqNjTTB8FpfbjR/cD8Biabjg9ZU8ZPXDGBF
ncbSDi2wjPcBoV9fpsIgL7yvKnk39LmtfRKw7+5wOjdxjmvJNTg0rjHeJr4zJEeRj00V2mSXL5j8
BVK7l3494YKmZcafndumH2EB6k0kAlM8yoRmHXZiHZYtm5wM8WJnm4VII1l7LaxVsxrtSBpT4q95
7mWaRqbspXVWDPMAEtZrw8euHnTx0SsqbC61wY7TXV5SHuz7RVjzTnNLOw1lO1jaTmsTbAWqdonn
UAN2XJWkEoAr0DXvowa+3Ie1C8wbTmnCdx4UlvW+1NPMBaJyZffFzjRzPofLaWlH35Hwu6ReJitP
Tu/KXSGL5Zp5N/IP8H7otCuaht39jPUXegRgiTwCTSfSYI5n789kqmOImoPIbyuNTAhs+QQTWwel
HI7VHBfoPqsh0XeOPhZWJOeiAvxoM+F9cyt99dkjwjz/TBdi0q6GRs+90MzA1878AJ/ZC9n3q5g+
JTPgExBjlePIrbDtD3DvT5eDw4oXX6QuYMRwXVQYuPTLtMBmMzJxgxY0rbcxDZwsHN3ZdMCZUiCT
wijdiog1LHrCVPZ2u5FzJe8NM7HlxilFVZ8H04BNlQgW9PuOldl+qIaEO3Bji6y6pJNjtpdplhVV
vQ1sb0xgzFrV6JKMTVGLYxy6evA6ct9LomLhztj1hpkuijPUM1W+SSj32ijplubjPCTmscq9qb9m
y0nbnTkoI52hAwoHKh6WQI56JJmq77qvKuspZODIOrnTeNvJDRK/OKSqzpbiIfcLQlmmccreDUOZ
N6Ehcntp9NAz4O8H22UpkImGaEhToztf3CrB6K9cyicsSHM/9DDzn7ZCmMFdkHDShEnWT2tLtpMP
k4/XPXvvlMCxbKyy3jVjOeAYb7tE4qjK1lRkUyYEKH1WI0n72VQyeDaYbOE9kptCS8M8aF3gKNyh
VqvKcVFzGVmD7Ntz+JpAYjW3VH0/T0MSX9oJ99StKLLZiYTU6XVkSyVTRMy5bh8mF0HRVh/a/Ar5
AEe2Y43OuM27BG/TzG+9GkDZB3EyRyu4JvUV0FN2Br895uPs2aLNq9tucnA30EmtYWUii8YjyolX
F3ITd/iIBomcIlcI/YZgjiU+E/UYw2nURXKdu2X1LstZBNym4+yWf8NF79tPOg0jhUfoeUMjjapi
bhu8zix39EH2/dQ4Lq1OjwRHd/+WmcKrydLG6k+C6L04Mhq3/Irw3cONdTRBycslDjB+8us6O7Ma
P/6k+d6MlzmVBGkrsJy1SAya+KSZPaTbjqbKnWXkXb+bkObqx86AZxrGtJgvtTGuzT3uZMlANeLH
62KpgnLnsas8dF6niw2AtHk30WwgVN6AGBYqmVBKtBV6oS0eHu6T4OiEkKubmR6lmtl8rBr8BkMi
6uQxkFmD92dLJRTStWK3hmi4PGgoc6yd2aUp2dFuN56zOBwZ5notLu2c7k6oer3Xt4sZt06U6hIz
1Eb4mPxMqmp5yM5J7vu8pfVTQemQkT41dvo1a1gj9/yaTnNU1eCVfEAaYZ9LOrvivKt0rz/P2g5N
cGWQdb3tVV/XUV+bafzR5sf6DU0FTxyNFv/fSCn8aDaB2+OVO6Rd6kS5xNfsFpjTSbdWBQQYecrE
QRviYaFftoVG6y8bXMuHZE5fiw+0MJszv6wbL8Lqqcc0wpRavw9AVPTdkmbxcpxhQA8XddFYOQ5e
ysD+0bTnfNvEBLB9RJtZ0FUqBqcYjxVEd2vnBXLOHnodGeWW0CH+HCXi7ytRTR3iequolX4R4JyD
b31Q41l/49BvUp/itHHVtzFHJr6vrcKpaBincgobNmbcM1tjZUgXAsdQjb3FOIBfpfeqSEjUTjV3
JMEBlKnZllmOUsaJA62M4CviToJT1NyFRH/0EKVttypDLVNOe5aXgtPIg8QH0N9nCeYlkCY4ULk7
WXeZbvWrX31NnnddUvsfaryrYBppw4ILuOn05jEfdfJbHSw/h41Mx3HvNxZ7KB5+3NVqMgX8DUVy
wx0G/Hc4owPHdp9NXMrmVHOWKK2DET8TMMArlTlxvh24tmCTt3Bu7XsSDzNa3l7zbWab9SMfusw9
9uWKb5KdIj73LU+5O9Y+XExNF02w4aQLYH24uNtJgCIZIUKJ7Q2Kvfw+1Q3MERerdVrookWVbcXc
r/NbSu2hqhbWiF+WBoecU2qEqo/JoqISu+W9rTp5YSVaDGiYzhgUkMCx+pzT737o20F710qJl5UZ
KBeWvZ3SZZQ0hbd0yWJ9O8RmDB8IQUM3fUMP7zzGmu4Od1M6Tdpej7l/Yhjsz3M4JI7Ccpmr3weL
RtvnzNFFfVGInl1+0Ws6hAi/pvmMLNLejOxaK/aNOzb9qsio22jNPQLCL1NnXMmewX2uSvIJyiCF
GtZOmf5n3mPdGHkcpdw/J2VWO63uaTTEcWPd4shqqWNirwzvVuH4voH+SlEPDd1KwpYAUifsWoiG
YUPACQM1qXNXunnzyfbiMcdcLl5AmNhRdaJBls4OfUdzvS0c0YkWBHkcXKGSofWunDrnDDSKqdxa
PRa9UV2a8gy9c9qHjdUYdy4CtgQeW1E/DZ1XMz/dFDwfxEqj1SFhlbaTDVinFJKQkJoAO2PQGOtL
L5VnhjV2PDW9pIoQToyxxZ9qLKYFQ2aSpMOsLhDvZL6CU2+4CyY5hp5yFFH+F9hAYFJ201t85Btz
6BHb+nVq5BtiVgI6y3yTZog+zH4QKGGCiNtaeT5Q2/g7pxVoBjobe7/IbbL55vVS6lm8/KJ6ozAE
Y4OKvPK98cB7WUnpDpdT+i1VqHVces5sFgfWDF0czxdNomJ3l6WdFuxHEgJoehHFUoY9kqbrxegm
7vKQcovdjGn9vEnrcnH2/lSRGGC7omuuS2ht9Xt7aAc/SqnY0EUkWm4ekyE3HztCLYbtMrEb3lBq
J1lUzXXWhRbWUY8EVqbeHZEh1tHpatfb+L1IHmwMGx7yhSCCd4R7GPo+L/gu9loca0EIkOQWRICM
/fD4+hydgiqkM+BoCQ8WQwGYeKdksVSivklqxF1+bRj3GuYpB6IQEGE4Va7fY23Z370+4Clg9Dzg
6gSAzSc2/KcU8WHOPb2YaYVB7yk/L5qiTQr8l+Li3Bm/CU4xFows2F8eBrJ0Sk7Q8FWYIdf2dQhU
ZO2WnnWIE+W4DxAHbF5/rJ+LdpIB4Kk7MDqBW08djoI6zvAITUiP8MWfQVbMl7OfqTfm7udBXKQJ
z72itfPjrX//A7KSy6CSxBRxMUn7/FuVm+m1qsR4/N1HYbEg68V+kIh66BYvR6l8RWlDkROmQTkc
jIxQF0Ovq/3ro5wQYQGi8L9E2utAMg6Qdnonw8CuLgiQQjpjkTTQoLbz9IkrouE2kdsqR4uwEq+5
lJW57Q0hAkNTv82p5XDMnAxUgeY82+YFR5N0jziwzd4xNZLCi+ASTL//dlmUBqpqA+odf5xMvBUI
DVuDdeK97r0lDO2ILsB7o53yq7dL4pdhA6QCpZ9KUA08XM1OzMCZLXUIF1ssCzazEP7vmVgw87gG
cbAx0P9j7zy64+auNf1feg4v5DDoCYDKxVDFzAkWKZLIOePX3wf6fLvJoprV8vj687Il09LByfvs
/QadqhsujF8nOM6Mrqwav7QFvWmWQh80MZ7XJmbEal+eozt82+9k6Ga9EpJ1Jqv3tCIVTC2ZK22q
bDJI1WJKgM4krXlfybno/ryivuXqOMBU1NVAE8swUU5PFlmtjJCaFARPxW9tdcz7DddZdBUGuX8B
EMGycRkSz6Trvk3afGrOZGtS09RwThHMPhAAuTapHoRp4blqmOZLWWU5/+7a/9TP/xfH86dZ/kbv
uvO/ebzMf+Cf6rmi/QuCBLoiLC2FxTyj1P9P9RyJYmAaOol1Si2s8H8Xz9V/wRmZGeuKMbMq8LH6
VDr/F5o7M8+LJYQ+joLV0Ump/KfSuUSswUb6v/GHhnQBEi4sDzhIINwR7vm60foE+iVV72NgkANZ
oxll4XPy25EBgJ9/KePSUEqteOVrZnYoeNTuATGXlxrSTbc+PEdkQ2e3h0E12+t8doDw2tLcdLMr
hIB3jAvbtFukVMbMfZbo4lUO/gRVYcPCXyL+7TVRC236IVcYUCh+JiEdjSkFxNtsrcdhdmSMxG0/
FADfi6bJHa/QzSWwsnavivmFUlf1OtaLbY9Tnc0Lp19i+hmvFG2YLk1fP3RTAYYcVPdi0kYnE6Vq
myHSFcOfqKirLTmVFxz/LpwsqMShtQCQu+Bti9ZGCB493ssDjLba3ApJER08JZqu0Al9l1tlGZAS
3gRxZz16EUa7hjwMWyyVt9QTQ5jSRv+Kv+BU7jGMKNJ8UVlG2u6UQGxI+sTS1HkHa4IWLPFH+6yW
loocZAUCD7pcqVCByfxIsEyICm96qB7Eo7V3n/TavWWEZvcGU87AK21yEkULrqVGiVe9Nq4nc+tZ
xS2juczQ1LJHI8ldTNswGiyTV8sXXdW8tepgAUx0w0sKD7taLBc1MmUtmWBFvauUvWFOmmMISf9a
FivwcXY97c3iRlSfyvYJ1WLEr5eGJ9uJcqdm0yLOSU4BPht7f9GoxqoVBSRXraUkgrQrBZP8jBq4
WEtlK+5ZuNkp2TEPvbil3yXVBe9m+paTVY5EHG2S8dBMXuEKkQQsSAnDq4J8+5pMboCWq7/10hvN
f2/0d1ECtCBiusDfHl1lEPrssS22PLN4a5Xhqs2D8mDoOZrf+1bLkb8Jd4EJ/ArFTUS662XPy2ec
hdGttUYiyOlD4diJIfTd8qn1+sI1yEeaVn8tSh7WKo2TVDLZYo1nFNm8VEZYtrSuozidSBhTfx/l
bYFnIz/upkUuRIss8LZjWuzhSOPKKfKe5HlvTDvKzOgLjHeZOIFDEINnELS8T+MZ8S3FCzExd13e
LIux2g5tZ8MKhOwzyxhY1iFP/L1i1cVxsFSwIV5/V3TdIlKyRdreZcNscQQ5QgmXFKauE8WV8WIK
I/Qv0Id7AGF6FALVHjTpoiynV2RzdIYA/rnfLptSXxuDehwK+WZAAaEgm60aZJ4nx1QugmC8qeJm
qSKDPj0pkhYtcH1yjNjfiqSx3HF6yftx3SvPsjwuMwmQKL4yQpxsx7jcjEnR7PUiBBb6REjk1kjO
0FwnjZuiA8ZMnslTdVc0vFt9RA+p6wGmhdQRwuqO01MjnSYE2yjTNrlkbithWikDDippY2vG+FiK
2RMyvvka36ER8x2TOhEbERLS+FROFtDH0obJAX8G36Gxkl49CD02HVuk+A5ttEmMtwXMiINhFaj2
5emNSoFw2+J8eBib+K5RrSUX+oCrZYXgnU3M4sPYUORiCY4Yt2PZo66S8lJEmyMrYFL3U/0ry0Xy
eiNpgDzWukVjkdGPpmkxlqSlYqEdeHFalCBFiFa6BypcgeAuiuMdYjKvKkzyZSk/8tBxKqV9Aiwn
bAuRNDm0MLLnXpNIywjVxhdvIAKFfot9lBYUWPjq7C8Z60VAfTydAG12qrjp1IRgGe9TJ6sScxGn
kbIZS//BnDD5WeS+LM/Z4yJaJaLKIVQ0XdquJD1Ub+q8jvJVTHnUexJHQ3vQI3+Lt2m5IJ2a7ifU
B27DMOwTEOAIUGRN111QZUuFO8rFrKoAuQwrXKHOyOvcE3oXu6w1AL7l1L+lirROm8FJxiTdgmXF
gEmJDqVevHO8WLBz1VWpmHBjnsJa2ulipayKthMXRSa8SXEvv8oB2H89Hx9GAOobjgjx3WoyjFwH
yyxWtWz5a4VKDJjRJjqQt6kf2lCYdkKQjWC0yzR5xlF1OlT8hZINsiZyPa/3N+YQ6utSBd87lSQi
EvLPpZzFV+iKJLgXyWJkk+zMHhMh5uMD0ttxqsR7NbVqG/16dZk2kbiey5SSXYujsvAIlEMAz9wi
rjz52TLsax2QQCYskVCdOH+VcIV5QLURoPztCUGtW7VWm7eqw4s1qbThLlXHad8LZfjoq0l5Pere
rpgdzCy/UzU7HUJjHfVm9jDkmXmfJhMpaDlToxte9gUQylRcT8UUXGKeNj4ZkTetBxhft2Ndixel
rGQUKtT+CbIWeSdyCAnHYa43b4XloQTFnRuuMFRj+TCSATM/kDLEwUHcI5waPuu4Cjni1LIDUwxp
R2Ga5TensnswY1W61DPDOIDyHBcIq2fuKPt3ZT+6hog3bgWQrrKjMW9XeMnFc643vycwFt0+63KA
GihlD32+zuv4suisV0kaOAx8yXC1Me5eKp9SLtmlsNhm5NNeubSyAEmELKIANPUL3xvCa68ytItc
arVN0qS3dd+bl5oRVItQboNDbwlWBRQ8KCVg4fCrs5pQJGzVZJ0pUfyKwDxVYYOCQEDd6An7q/wi
scTygwJZ+GbWePDanZUF4aKrSf9l+KcdxZmSqrip1WZTsbCyPmzxKkJ+XWETJnHpPSkDqw+kLm91
YoUyQWBZ7vWp3fghWhio0pTaPpVl1I/xtSVnVuhC4dZaV8cXyjR6K2DooZ3G6rAmXyeTqJaLzpZl
BKzJrD0KyNH46z5OzBttkC2YiZi8VW/9MMQ7i2vOVbAs6nDeiLr11HbahQGq95DmpRFRb8viZYAG
R2+HCbnnozZESbbqwxEPuTjOfrWUq/ik0Io9fVVMo5LuE1TYjE1naKkjgolajwjarv1eUBehICC/
lcdZeoW6UDzZ3JBl56As3a/r3u9Z0VJ+LzEEl0nYeuVeHERvqY9GTYGiRyRkjG+GOqfQXvO07qHm
UooXZTJyuX47AIpy0q7WNoOJD8eQ17Yq5SkpTErVkKq5bJuVNmLDHD7V5YVF5cKpAh5etYBFgVkv
Qs8AjZ06ScTXWK0zkQyUxQcoXEMN7Lmrdlakv2fCTaQ/VOToym7bA5WsLXVDwhhz9lLXDiWxjyOV
gc6JwsKwVRO8eZiQeI1xIZYvQJjEt8Lo53ui2GlH2UVxcN7dUnRFTjmvzEu5indwevehoKRXQcbx
gNeXRHjcMqlNC/rTs/LGCSoJDTtZc4O8y+yoNZ9wJFZtMiAbf0hfcHDPFr46Jo+8KC1uZ9KAlnDR
dIrm1EKT2KA2Ugi8wQMYJUp0jcb/VgW5sBB7vBIHXGOgGlCMi5J5tU5Zug9hWKSS/EwNLMEV7NVq
VWrvFkdLOAZ3RtZdEr5+hDqJ+oL8sjOJVb+w+voXR/lWDTBAVH0/Xfa990HS1pivzxI/cvG5MRZa
bLUkasGtUMrZSnW/LErDWnVmtk71JLwc4XG5UekvQSFSafAT9BHi6L1g3TlalbdOSd3FTXTuPLSH
KaOhxGbjVqKwguFlccrI24oPi325PYwIDC3Rj9yQUnKICe2yYCF56QMlsrvWF9udN2Y4Uk4F5iN6
qWO95y8xU0xIY5lvkazcBjr3Rp1JFLqxc13AaQfTHqx0/Fds3yqJLGc53WB2GI+6m7EY31Wc2Rzq
GdDuYGLksHHMCehKfBeoYb6M+9aWhxY2BWgNjNOLRFn6qC4cw6F7ayv/CZBFsqgM774FRBBFDRAa
IbpI/eloDsrFIPDJ3niVk9jn0uwDtyzUq6oA7NCJ6wDkvxVn6z4oNgHgUKS7UgVbaU13Or/yL+NI
NLn5/HuQAAOsX/k2yPcqRShH9dj3lVDkRD+yty4Eve12WUOPfTHu3yTILS7PRfyOfEGf44uLNG6f
gPjYSYSZXShF17ohEzkWgdZc5q003aInNYG2zdujUaZUwVOs7WpjZ4XYocMgoyLudHIWCEupaUYW
U1j1EA3HOGgfQq+XqFUPUaZykVbI0pO8zPr0KAbkUWbhkP5F56QRNJdMLXo8qtgxf9n74BPzS9dh
2/m7mqo0nubLeOjsRPJh+UjdwI2jXJR9+u5H1R2kCRx+BHMtawPRBmpJ7hRb9baduvgm1JBHSsqQ
ychiBH3iJl7WKq+KIVqp5njZe9OR49PuDSggNWivJfgeV6nKapVg5sjd2W7qduyWqDN3z/hVE+pq
RJ8x1o5p+5qk/UUUVGsNEfAHsYGcMwX+ouy1B01rH7vcAFgBwcwy35r0Vxi1dtsVjd1H2SKi7rkY
wbk4aOOzAQwQJ2NpUAw0tYc+kuht3G39UF/UhroiWbpAB+pF0QoJwXqg3X7Fq6wCv2ND7YHSFgkL
A+t3AGPalV/WrFo/z+CxD0Sxhog+SvAYIUTkUEd4j6PqMKAnG+QFBQFRWlnNhKZQ7fMKTCZeT3qH
pzFYk7aHRS1lg6vE5SuSZJR3k6oHcDIeSwUATe57t+qQ9PicCYCJtAZVqzzr3E4ZNvFouXU7LSMf
Tc64z/A6JfBvkuQlLrfaoCwQW3PTaroCVLA0Qu2g1sASzPCyr7UnIcmdUOxv4s4DQ9L1IAgm4cIw
8i1uXI441zCztlpOfu80gAwET76MdGIf2GwBoKZm4WvSEnm6pdDiJZgUa7ULboI2dQtq8UoaPyZd
eaxGb18ZwQXOAM5oPaqU1YE5VVsU9WxNHZdBAIxCgdU+SnyEqIyLPKqkLbhtO7aERS4pW3hei3TQ
F1Hqr8eiW/qFsfP1FNfCVkXvDVZWnWxGhiwEvt5VuJkLXnxfiOU+ZjfLkXzdJsI6/CcKwhFeH1ew
rxdqfNcHar8apvACRRw0OcaLtGnYRR4ZmxrGolzaYocUntLmG0HA94Az5rLhKRhRRSzSypaAj8UV
7+XxMRIJFrxdMnbZReO9x6Pi6NQRxhqZCgvCZLPPctkphhG1uKxfUREEKm0FeonGHZiCorhIpmv0
U/EqUowrpXlPkBeA44i2RFqsrR5MEuJVbSgiQACaMANVrd8AsW4Xhll0dwKK6lHEy0kT70hYOYIH
wCx81/KPjllWpnodKXCpaparpqUzigPbYc9HSSh6Ju+5TAPerZkVbmvPchD38zaplKtXoz8eBu8x
tl7Utt0qYjvZTdNfT9hqwReL7rJJttInr4nN+L0NZPlX2MXjagRPdJsO+JnpBBK88DswpIuWfzlx
AeXMbrz0Gdqq28jqNoD5FRdK7gTqGK9ATUKI862VTG4GWmVQwntGqg2bi7UfZdJ1UgLjzVpglVK7
jdMR6J8OyFAWlGUyybfgteNfYVsXV6UHaVOddjBOF5OSUtUO12EjmW4nSPdZ2+ybQLpWSYLBsKPU
f216Yi7/iorW8CiocgX5MfJ0FpdZV0Chnqq9CfPDETDDtAnm7NKfBIfAWHuo8skpLYQ9fKRzc11b
WB2J6wFT3rIDuJA0dlk9GfGFoEN28PG4g0dWIxtUtf2lGeeupD0K6qU3Pf2+qCNlUXcbPRkvfXG6
B2S29APVaYKLIiU6UARE6e8TI1hnk+XIHA96fAEwwc7QT9Ktm741ur2YhdmTBcENcWMqdHmFoj1b
PDJTOIlByAFAvlElDaAXNrRtB+nSRlkpwUMK2CaRLiyMYOvGvwQTsCT2JO0S88Ew3uQ80281ZUsi
HSP1RDAcfTAXUkiEZRG9ArTbwFcmcZA0o4t65QLLgYUfildoy5JnCxD0Vl7D/FcoNps4edQi/GVH
ot77SVBWZrZjZYJ627U8A5DEQsySJys5J5QJzbvE9B1RDy8H3lBAzPyLUhmhS45EMS8qnobAl3Cq
azBQncwDIiArLKz3jX7Q9WNqHHrfe/A1zLjJPjhWbyDw3IWU8/stoDRFuuwba0js3Nx28lNQDFfj
bE2rpTs2+pip+rInd7JtSCMoPEFb20A21c0N8UFOTUh8KUX5sTqGRmm4ktHtGg8Zx3zK3aqsN8Kg
rD2h3BR1ft211JDL4KYbWcaz2cVczTfsSsGebIzGehMabI9WVcqF0Df9kWdd7liw6iPQDaQtKMcC
GWhe9Ti5ipP+SuzbWWKr51HgR/lyvv+5tidO1BwmsJDl5j62rKe+JaE0KNaiC72MhxFgBbW+bLth
qddi66Av6C8BuskLoR76QxlnxXXUBsUWehJ8ZFNRCm/RKcZ4J0sZj00v6srrovCVHk4kHsIBKeKd
xgPnrgaI7fh9aOzy2XW4inPPUdjFFf5xpXClSF3xUc12xZBdcC6GsIaL8f8UWZpx8/a/KbJQGfl/
kxTv37P3qX1PXr4IZc1/5p86i6BZ/6JYjxA4dQzE8ais/HehRTAwMsBJhvILaLbZXZAf/bdsnvYv
wlHaNuA0IPgxK9H+WytL/NdsOcWfQY0JDTR07oy/KbV8LcKhrUMNGXMOGGLUkak1ntRZyFMPwhSP
npvz3BVfkQX6NBzX/1RsPrMg5z//qY5z+vebc/uf6u4z6Ds2wWi7Apkr/SEUn/34OgQn1LCjc/H+
59bkk7LR7+YghVFOpAQFu+aEDEkiLERrNvLcGP/j1rytghT9gX1bK+vUBNSqfpRGuuiV+HkaXkYT
n770JevAojyoasqPt8L0MhKjDLd+exsZ8hlSzInpzT/DjW4d4mfybKp3qjM+BRXQrS7w3FoU7EZ7
MHD8iqXdMN6Ylm9XzSwmtJOaM3ymr4VkWtWZWNihc52NNaWxPD9PAgxKnkVtObl56ddALkNqymba
++7YdP82eP7/JG9Rk5o1cKghmzJ6O3PZ/2tbSNwrsTGivSrXg74MAM0/YEzrK06k6eYu95rILWNT
47VmWr/InAO8/3kNnHb29wfMRWVYiDK7a14in1Yc+o2haHWRyeOomW60yW8iZ5zzDDMe6+7ntr5C
gP7dWbS+FDYpy24mNH9uq8FxoNTzAAbsROK5lBvVreF1vnRqLx+LtgnXP7d3ulvnvsGLYzpnxAx5
+K/tGXk7o9ENw1WbXLuysMpbwGdNzqzSP42gjuUiMm8UYdVTeEmH0FsAMsxwjYbMMwmpl6wpemeI
iBX/vj9I/ON3Sg0ajdDT/gApUuN8RKhXmHRqczwV+5qY5y9boSMmuD9U2URoy6eS+zWKAXO+Q3Hb
ugpXEIjxs+uL4G/7Ys71chBhClw0JmjGWHxad34PmyfQjQE1ABFDYQu9gSCwfPfnvnw74WC8qsBQ
DBRTJcyxTw9Uy0qsVDLxvR0rKCtBfExNA3GkZo2SwyYy6kUipA+5SfzbGQ6A9rWIpLdQ6ktpaNeS
3q9hUCyIwF8UXSXVLS8jhbQDSMC7ITrDAPu2jk4+df75pxFByauOtI5P5VlhbUlkU8xtlMBFpiP4
200/NwVLV0MpDU+e0ymmEqpEcJ54z2eEZI2pPCpmIMDcrrIzE/BtC84tzdAIFAjh0P2en0+dihsT
gGquDK6npPpFTGpnjxLVOU39bwcLrbBYuZQtcxYrOBm63EOcaijVYX42GAsdO7Rl0nfypT5C1ynM
QNv8vKxO28MagChD5CAjDMCY+uTU7gKSHi1qOYgfRbbZZOvKV5dYim/JvS9/bup0AHElA0QFggSu
PcoI+sn5DAC/IJ/U9K7UpYItmVN1U/mZ+HimlT80g+YCOwECqiFKpzetXyDOUxgTT6Ig3cBs692x
kx7NgTx5QPo6q+Yq8DYo7hSJdATw4da6M1LA7QUIAoHIwDB3iOI/Tv0SVino3h0JonUKCSgVUPbR
AfYhfGsJMCxegGmTdHht+idJehq01PYgDYzIjopvMkUTUXiAgmfHerMw8JKMw7e8KZ45t5dahdjv
mY6zqT4HXAyvDmp31mXFthrdu6+bLo9UC0II3U3zyXodYl99ztNk8deNEE+oCk9H4I784msjkaS3
DfX03lXHVFx2VXcAzzGcYcb/YQZphCsPhBKqzur88087bdDHqhbUmsosNkQUWwELJI0Z/QddYbyA
LgEQor15Z3xqRYcS4BlyhO4/0kt7sE2jA3LXPLO/vgLsOJEIiBAjYXMBk4K9cLK/FKQiJbh3mEXG
cWs3fWLdWErUXAzl1K5yP1ScGJDSGXnF09j7d6OAIhk/xhHF3a9d8/w0R/KNpdChMLU1MGUrM1xb
HMq4uMvWJe9WnCZjN5nlAf5+gUhkltHznePBU0CmpqQo88QZo6qhtNdUAoWPXpf/MhyaO8hZgowL
nZw1xL92UDHHcJah7sBN+cYSIkW7lbjazrjPnKiC/jN5kE240pGVoaETLDwp2w5SY9q7EehJ2CnY
FZcUi6+7fjS3sTeadhAP6bLWcXiMULmEH5zXT+Q2SM5SVFPHHvprkt4WvQGBWDpDgT+Fyv1eW6D0
iQqJC+Gon4wCdaQhbrknXEmB8Ol4TZW9aoNUXFUUhjmLYu+o6+DWJkmh9pYhrnCoBwwTyOwkcozz
spz9+nn259vp5AyyZIQ20QwGkcvW/TovlRrpBQnO1jVIgqzTUTFsaD/Bqiq8+Mz2PdfU/PNP2zeQ
rL71m6Z1W8HHF8vM8+EQqditrMXcq7szrc3x6NeO8eQmESZZrAeuzJO7SytMv5BUiGFdCGkbKT1q
a+EYrzu9yIAAZuF+UihzDQT/ojicCWO/dVXCCRZBDJyDwFmi6PC1qzhfV2YrRqVrpdmEkgcLLFqA
g/CMZR8k1Tmzr3nZfOkru0oWgQOjZz17MJ7E5iLkVyUZofyhZ3eVCM1jofQkhQ2yv3Upnjkvvh1V
yBih8otOEv/JAXmyhnHrQV/aNEiPR0azEEfIiKj4tRsdLY5jbYQd11mfrLwIYvTPa/Xbyfy75Tn+
YXiBmp4sIBAtbVfVVuxS3C9sWSj2FZwSZyqC58oq1ujy+WfmcZ6nrwOLDgcPEWISTkj99IYOFdKP
Ms4gblNWolOAxLIh+Cbuz/06WS3gxTkPCAHYgqB54Tx8XS2p1koJAnuFSz5EU/YpOv/1ceDoL69I
elbC370ZaQ5nPZUHCY7YaPqeCgZnGnYoJshT1yiK+leYNPEq5W7LbdzklZefu3YygHNbGqrBpMyI
VSEPnCwWBDd1D213ShkoVB+8qPBuYf0WfzdNv1uR5vwcZAsewcbJAHowGLWi7lNqpoBYJymIXipF
Cc7c0d+miZWAUSVaaDQ02zx+naa8mHqhGRk3nHdDY5kqdQadfgQW0PfhufTTt4FTiD8MlKTh8+jA
qE7Weok/kDAVEV2aIgsQL0DANMq9M7eyPAcznxY4Av7sY/RsaAldNsK3r30aJ7mF1U8zISkTc+Pp
ekDSG1cjCjj4MCZHEYcgUBZZCV8YGG2VPU0FDFkkIFqoromUgSqRQwNkbUpZ9lXw4yx6N1G5uMih
GPaLAEIYvkdqKKuRO3imXu+6CS6BO2vUHn5ebPMEfOvM/AZDfJunhH4SuemjVXajUCUuTBzpIIUD
6qRGoI+d24il8Cxx7Wh/F/gyfpIErYw3kqjQ7KksdoNIRTNpWerKmlkiGmmNthYO59gl0jwNX3tG
RAohZ5YfIoQ35zP509UZS9QxOstPAUFMpp3hcnTZmxFClhg2b6UeZHVJdQ8rrdBf1u0QLBAHhv0o
wYA3ytpfT9YoPfw82N8X6BwkE+1jNUNsN+fRP39SajbQQFDScK2E6CmMtH4ZCZXytzub8SW7SNBI
bGJqp+tzQLEVaQ9aiSoE1c0gCK77SCjPXGl/6gunx/x+V0lEnip1C7UpZEi2Jm4RytMubCF6g0PJ
/oO1QoQNDpa9JsOi+zpicZAjy1lYeFr0CITgWSm7moFb1d/PCylH5AU1GsKw/WsrCFWNJeFjwmYD
WJUrIvL7fon5wM/NnNzFvxc+BEBgCLMGI7zDr81wYQIIm5uhZi4chCjG7SqcSldqZi006MYbA1XF
M8fV9xMY1iF1UVJceDFyQH5tdAobPw+5LF3TBBEBTVhcq7EAoyuq0tuf+/d9SQCUJ3gk0KGXJAq/
NhVrGuoW1kBJVlF4EUlZme2jKYn/zhcE+h93lgx/RyLxpJIwPjmz+npUxTon95j5sf5Y9ET/pV3X
oawvLK2Rlfefu/V92lCDJGxDM1PjvXfarUSq9JrbmubyzthWnBLaEt1XCx3dzFNXMWaHa5GpXf1t
s/PdyZVm8C6DbHmy9KMxixRhTAQHUaWyX+hSLZQrrRTyqwazWA1bvCFAQiVNqzN5zZNXAMPLAQIX
cPa/YXB/33+fDs6hkrpmEANQAV3v7YLcSDcxyPvVNIyj42djuRKSWLgsJSVyRUg7Z/r9fcHOzcOp
5PCiSnKaq7OiJqrJY3nOkGR+ta/AlP8aykIXl8CfzPrMYamczO5pBe80DlLjhkteo4LnLi/c9YU7
//fStheb5XLl2I69cPiNvXbX7s/TK5/081vDJ5eBiLFLKuSUJu+vJju1355D+zq0r3z7MrAvr99X
d9uPx7ftzc+tzpS4z7fiaaunj/0p9TwtZV7d59K+P+T2LcA1+5HfvL7vfXuYf/++Wjw9vFzu7i/3
L3cfN3e7t0Nvn/mO34Hfp9v523ec7GF5UBsZfBiFWfvx/pDauf18/3i/e30HQWE/8u9nfHDs29er
4+bq+Xbj25ujfb05Hjf7y+Nx71wu9qvjZnU8budfLbbbxe755nLvbG+2ztPNpXNzs7s6ONuP3c3l
9uDudh9nwibrZJN8+/6T3YmwUVzUyu/vf52Hku9/fb19v/bt25weTPbx/Tbk+1FI4JcYFNvH1fvt
O126HeYZfuD/+VDY10+B/fHydPnx9vRyCOzty4ERf7r+YMQPNx/3H2+IgvHP/eHjHjKN/XjY759e
3nYfN4F9eDvTp9+B109zcnINFn4+JKE3eC4NMQOHt4/d61VKs6/Hd98+XvLJmb1/2t6/XL9cnrum
5gH7qfF5u3w6dWAIY3XRMqAXzxePh+364vnqeff4uFrd7i4efXuxP+4Xq+1+cTxeHa+WV/Ocbw83
h93N4nJ75lv+uDU/lbGVk4xYjFCdaPSUsdkfr0T19jG0X1+vX/bXL0/Xl283on3/dm5Ffat8ndYo
TlZU2AgisXI1utK+utau2vvsonq03tTLAZmYh2oX3SM/cYnf50d4bW29ReX25/o9b7rPc3D6CScL
oMf9BCYHn5DfKzfi0bhSL/MPfeVvlQN5/v7abG3hTryOcAvd1GvlSrlVz7yzvz9HyOtjUcAzm5I+
YodfVwFAErxPwFo6hhgiyCZbU5Au01SKOuxTFApghWx20pmj+HvcQqMyZTWeJXOi9eQkNjsxTzHR
8RxPw9lCaHHl6KNoONPKyXnPK5sgAtM2iqhzlPlb9eDTAvdnIaXWBOCn9pO4atPoPgFnsJbLJrTP
HPJfpxHzOVYKASZ1IarpFOm/DqJQt21VBdgVikhOLc2JgrAHb+tMf04uzn9aMSnS84gjZD4tkvg+
MtmChfpT15fZEeOI8BnWafcEdA8IoW+NmQ28R7/9uW/fRpG+8d6g8DPjEXiwfu0b8AdLgVhv4scy
ZNts1hKuOyk+9FXlL39uag5XP+2GuYMyRUrTQmUdn/lT5WL8CXChVWENBrJR3ZMbGrqDDkIxHEEv
KqJ/QWIRiHeD3lqKORvUjeFM9uTbwiRelzDiRp+GcOxb6ltsRv5WiEIO3PT6scYcY1c2qPM4P3f0
XDMn6yUOOwSQhUrD7iHrj32nFj548vqcrscfpo7cMrgu0vgkuE7fpc1U/7bJ0ZyB3MoHrkzKhR6M
1nEAuX+mR9+OEQaO2p0E1Z8oEr3Ur6vEh0YWEC5rTmxhJYpaW6I8N7nSHNBiiXRbsDhPfh7DP3Vu
rp+I7Gw0Zb7lWWvEzGQFiyql540qFAq8FAvrmvu8NNWXn9v603xxlmiAwPiHt/fX3o1w49LcTJGK
i2Bet7GQX8hQn9yfW/lTjyz6wtoDlAGK5WsrEajzVCAp6qTYrYIdVQUrXfjUQUUUPH3jXEnt+5Sx
zmdjW04TxP6Vk+uvxBTRM7NSdRK9Wkh11i570zdstVCPyoDD9M+d+z6EtEZ7MmK6c4XtZIEIgdzK
UpWoTj9JkrdHIdRIVyEsuOjMSvx+StLQrBzBWU4y6rR6hQwY7DO/AG0tiNhad8oIlr4ojyrpY4DN
o/CgFJZ5/Ll336eORnknqyrpH4l77evUpWRzu2w0VF5wSlw7XTTVODPJBRRkbRIwD/n75jAWIuPP
BJLXOjmTB7UChkZGwIlavdtFsVzj8TRIV0aqpoufm/rTvIGkovA6113Ja3ztGXKmsac2owoguIO6
BqLfbvBBWf3cyp/G73MrJ0vfj+HYJvi2O6lARtfttFJ9GktBK5ZlKwtnoq4/NcbtQl9IZXDOn5y+
xB6Yhcud6rSpgSFz1FTG0Q8Mc69UptacGb8/Nka0Y5CkwdfKPFkZU5gAQmvpWYDp+VJtEnEhhqqw
l0d9OjOIf9jQ8EJBamgzjoLo5+tUocqL+WFEU5LR1odgUoARmrG4bdGagACVpX99WYKQAhNJfAWm
D5vur+21VofWe16riM42xm2Xij5E1DR3f14af1iApGXYx2i2cL+fbi2E6wrMQWLVmQ0Gr/ClRbW2
jaLDf9AK0AYQd7Mi02mUMwSNPHs4sgCNfLDjOgtWUo+x9d+3QlxBepWoF4j0HAB9ikjFqq1nA3HV
wdKv7naDgc3spgpj4Uw780x/DaR4uJD15EBCPgek+Nd2KiX30fiNVCeD8BNlirTUUOYFowTSsy6w
QEzhaf3ctT+sc5pUiOlZ5XMXvzZpRUGpQUFQYUf18ULIYBwjdH0bZsI5wNyfWuKUZQNTFAIYedJS
EHjREFIRhSdaqOlysLRRcBvUlAMbGnf49HO//rT8Prd2ctTqqjxF/aD+F3Vn0hw5kh7YvyLTHWXY
F7PRHIBYGNzXZCYvsEwm6dgXh8PhwK/Xi2pJ3ZVTo5rWbQ5lVmWVZGREAI5vfc8DExr3jB7U5eOa
iOnwP3gVcHVEaUxxM6r3x0/PlmGfzGvoZVCu3YNhdOiqGavpLx4bf/JeztdDiPWYXidLKH98FRi9
GGhV7mURIIq90ot/yXjCX5H+/uQY4lWwFLHod25T/JLceZYAeax5FQQ568l3BtDBSmxfcq8Pbgo8
fn8xjP6n74pEMmLw1wZs9suxB6c1XCp5flfWGt1VsWCvEbLDXzw0/uxVICTSR2A0iLjzl1eZe68o
KJhwHZjIPWlRT2zoxvXun74OaJzR4/m9FsxQ/x+/ocpU1ZprroNkcaabybLckwyRFP33r/IndxCv
gq2KTItI6dcHIMt6Uc48jZchlq5ehF3F8xHQYFMAmWwi6y+uuj+7Hv7x1X459DhPtwkjmwcFVUQ/
md8c9nMoWFMYgbrC7pj0X3yI51/4y+l3HiWkh0Xbj9vplwvQnSPZ9yO37BDX1q5q4/C6a1uxSwDr
75N6TKb92Jpe72S1qL9yRvzJ0QtkD6sulz7zvL9eJ/UyWfFY8W4jueDB3AKBU8dbIHekQeEE0wVl
ETtJrWiI+7/4oP/sEqUJBBqfU5FR318uHvL0QkHT9rItDNpPo3D4pPla/pNjlGTpPCaZyYDn6TGU
9atEGxKy9GXBauyIqxXjAoNikJu9/8mb+YdXOb/Zf3hUxm1S1HiIWfOAEHxJISe/KOMu+otX+bM7
gRiQjSq2WRj4++VSgbcKt422KsaLbupAu7BCzsbAaH8wY0fx7b+/7/7s2mBfgKEgEmXSq1+eXKVu
oJALXo2l7iTDx4D2sdMLyGegyTsZJnd6scVfFPho9Z8f93+4ITjsI7qfbICdzefxLxeGIh1xt9o9
40hG9Tw4+bhcKK+EVNXAk965QwCwvXMn65vX9c0N9CWUjfk6xPvW2qroUCdEDmnUq/JR4Jlk/d9n
LXOewPxDU4Nmn82eaJ9q9lO9FKKymTIVSq850LZSQFlGv3jKCRUDYByqv4oHCzmiiAUMsgHOFDM9
lnFf3DGYvgEU2mCcimHQ2Yw++SCiDThwoXz/HTx+z5axjyqq9iLQZA1faLHzxXCWXc2R0oci79fn
VmvnJIvzTkPPEvylXdnRB0u+zqlrvVwd4dJU10G5CkaKYPyKrJiC6o6Njpalf2wrF9JaahBvox3+
6GEQ6XSemRuDHl3319MgRyBz5WhFhxVYM1T5qhLfxtzmOReIifc0IXK9wjG1NpdLPseMrWicJhnb
8PjzCk15JISS/kwDvP42awXDpSXzr1NhOc4juOdqZduMSkZqu075FWbwtKU0aPv14Gxm+ikcq0cX
ukz1cxI33nrq4Fa8wgrrHqItwXLVlpb/rFkefTVTo8qreQijPqt0pGU6Tl5/0QiwD6nrDO2WubmC
F2EjcrsPQNd9FQ51RDaV+3jej+HEvm5UBUYxwe5skNdba7nZprAdj5ESeAnCxlu2FNVpXab+NiwX
ljvA14sL3wNKFBbltxXo8jfPGsFoyMm4wcmqY478maWDj4n1I2ShNR/aOsn+xgZTJvEbbuLaEotq
99gG4u+YFyhH1IKKQaagO/Lcmko0V8pniTYaFigTLRj7Vy1X+X1Zp+CmyVX4NjJUzwori9+sOeto
vK/dGYZRm4QYJOxYTY8CTJdg/zofUYtM62D2cApzBxXACN0pWnUb7/U0wIYut4IYk24oY/y2R+EO
2fgqgeHHHtCLof1Ru6a5Txbd/wRjk7wWzVyZbGPm60oMsn1zBn96ZYjXeilHx3+n6hdFab71cZWF
VHPHfRRp+1SUPjWmsNQ+5tMZqBWWsNkzWVdo+04l2wIzgNLHc6xWxMh9l6j7SWM0yahdxeFhdPqJ
FnkRNlfoW+1PHDQsLhphTXYaLnnPt1V74kmTAT3rNVm/WrENUz+B2jGnDf67IW38WEHTj0Z3765V
0B58xxHVoaeGNPAhFttX1DA2FIvNmo6Ed9Z5BbJmG9tb5kFli+9vMLn0CNrBmfA/e4P/c410X4F4
MBFm+UTDSvBMkGeS2oZP1TpfTRoKmQDsS7b5EiB3AdXD2oJDh3PmZuyb8M3qKqNOZE7dlQ1irNwR
KquHMo4b/zDlSpzqbayqHVPIsaKLbc/1Ae+10afFJeM+bNPW3EyRDj6aMDaP4dhtIdvnGg675COA
ptQqiarY3Zpna4yLL2hw/Dt3mWBvixV2DBssrQoz1ZTx2+aY8RbeM3AdaG74TRiX7oNDK532EpqH
ibJhQse+Lz2Xg8qLTATHK0SNm5bgjKqdw/AE+3bk6Xx2gQ5+UK1akEpVm/nCQyiEKzmtsAeMY3Xm
4FhusAGuadF3mLiu7t21iGGGwcF7nh09bTskPQX2KyXn22lrkSxpfwKNOLiR8LO6tsDM+9z0TrYM
G+PaSzs69i4elbyK7EL8LFUQt2nUFOrbPE3T/eYN4qHvOuvNZfDgcwurkVPDNJgtZqdtdlw49Rnd
OEkwd37efZQloRay4a0p7kabtVCGT9f1CRQQqyhqwB4KCqv9HLi01p0hbIJjvRbQE0wRJrxvpb+4
ap4uRWCBu6omUz374xR+p8A1lgdvbpdbFg+cz9y03Z1VJYHZx+vaf19GbmoY8RO4prYfDIogVQ5p
DQ3srWjGxWavJomOAk58uCu9sW8vVVnO717u448bNsv8oPtm7EPC530TVH0CMsJvuWpDdi8PYUuS
s0cbxe90hOVp/EvJUh/dttQPRZVbD4xoW99Xe1tuz12ft6XPNc8IUH9fOh23M1PVZxqai8PKAyBt
mAcrAnByGaxUBo+buvAhN7bzO8UG9byYmYstjDv9ZJeV/14UsD0Awi2SG7RxEDWGeuVorGCaZ4HT
ujyau6bkWJ4QUml7DpyMLk3+ZdzspLOvMF3xHD4qVbcPHpj9dt+jF8axYuC7ZnWV1PfSn9RP7XX5
yRg1vcNPyhtkJXxxXG9cvOkgXfXMgy38kRReMHN8O+aL0F71bQA6IQ8eTyIUJYJg0zIyfEuaugHs
Ug8ScsyMsAg9Dn4pB3XnlhmkEWe91MZWtOyb6zpCDpQW0eKoFDw0/BX+fYqpydX1S43CbEgTZZWQ
P1kXylN75OTL3MKfvzSFiRaonfxN02DL6+IQNADf+OtuYrxEFjIGqW2Gbtut5327wxaKHoFPtPk6
3VAV8YGW2i0OfjigOuN8D4C0Qs29CK15fnItgvq9sApwTTnrwBuL5j187nzJsY15iLDevHjkXci4
6PsjLgMQblgTEhh+tR+/TlMecxmIAtje3GnegM+qKEifUrcKDJRAjNSNyfxi6i36OTEkLnfYsx2P
j2VKTEaSEr8D93Nfx9FEVz6Q/jeasfIO+db2DkpieLeAq8uMzp+Gpl/kOON57lc3Y2flczZUQ419
E730be6XhECuO5frIa91mRzcMqzs3TYM9XPdF8beaRBYAZHAclaQ+L31Y1aN+2PArzPvplpSgbDh
W3DoNP6rzXLt2TTW5OsxrPXCdTiJnD3CpkYFw4qYk8e7koCv4t0uWpXvLiCrKE3MWFuHWvd9/w0B
L9Bg7gXmyCvWHYYktUO6eSdQdpZ7X4vG6nc5a7XVVVs4a5UlYc8F4q9xHl714Lq+sDSw1buaIpAE
b1Jz0zgbo8nXUd6X+YXRWzjvFvRviKWYYo+O6Lq910oH9nxATt+LndzCSdwvsWf8jMVbJHf4FoCt
HTVTZ/7OLOzgEaFxlAKDGqcmuKR/PvHGm8quruZJlEg4OrlUxZyV1jwkj/HQO9beX1QXfTVjK56j
2iB5YWQMvc2uH2QoTsx1WtuX2JJjeKcYmt5OQ4dk5RI7yIYbqZyJMDJ89m5zZTUhrLp57lVxNNpe
64fCKwBcVXCmdyh9LftSE2+7l0Eb1EjVCgJNnKwSBi3eIfha+7lH+E7tT1XrcZnjkgVEBoOTfI+9
yha7Qg+6vPRrOArfsIYMublguHQchtT38jW5ZPunna4lwh6RcaT481NDjDNfGV2s/oOneFbagIsa
V+753V4F0wqJ38vWoqjIlkDHycXCMUEbibAnh1MWJdUTRhTZvsSLW/OtOngnxGs0x8ZOFZhn1C6Y
hCqYgt3clDxAA9IG/mQQnyZ/1GPagTaySQtYWErroVWwUXiWOlno1hK4sW5bJEY8EIJDGfHIPErA
fPWzM/LFXc8YLcLLqJykPla9yu3dOpaRfnGcetvuUbyFznASjRnYB1xACZRRKrqo0B9xniOJrsph
6Q6jZ7U2e8eqsL7gYCubu5HSV7uPpJiDbRcOQQ6+G0hkctCzmMo3Bcm7bYmLSF2cLPJnVWRAcuWX
fvHbdS9mdhKeY+FZM6cHHeDd2OS+eSp1MvhgXYW2OBFE33+dZofbC4GcUx8gzEiivTA4J2WT4ljz
BiN4Yb6+8jQMM+L5NInA/qYY6NV0O4Ap4v7Bi92MB923cBlVTp39kxoEJUDPAJT6HiK1jG/6sFX6
cYibwDsqWTbnyHEa9Rcah9E5BFjaBvyso3SHQDiac3nXbh1jipCvq14CtCkkaV9S9uqnDUmKcE3J
AIdTGRS3fcXiYNZhcDv1utTbya2swOW55UwtQhdr7KAWFkVdIZYqSgpfSxXpewfrliR28udvkWar
/86TzIuknpT2/BOeQNDt40DrVyi8HNNxtGDR82PZTmgdt+SRwVin23tricWCcoVf7Ee7WrrjPBYY
91JfRWQVeNYlqiwjTaTS8zA+xHCZjwNh3bjp6DPvIye/NSgmgoNeN+8lN7pEkElkvx5m/HHiERBX
5O2UuxnYnNsGbcBuPbuFxu6jfJvGSrvPii+xOywEkw7k3aqzfzhJ48OhHsXiKTgdKuqPG/DA5mFF
YYBkM5hUe1NXcV7ekNoSTgTl0pmL0ESzvOFRnjd3WOCT4JkvpHVfpXA1cGmYafH7gK61PCQsrZUn
3IFzg4VhQd+oFjl85oGZvjoRdmdIgHKOTuGKky21BW6/Cy0W8ZgkxdSmIN0rmY22tzRXwhprKHOD
ALMyM3xxyRS6p7KkncmkaDZZzv3UMauaOq4hbR3i0nDi4K0LdzOiywWeXTUnByXZIWxUzx1rqrke
xqw3q/5h1rpL7muWDfMfJcc1/Guyyvhq0mtcv5qagsZVWdlrd114E1phzd94u7V8d1lu2n4KyDyT
BtPannjWbzK/YFn0YrAN1/20DH54X7RBVKHlqowXEddtov0SzIU1vG3VaD5KswRBd9EBYo4fI6HW
PGPvzmmB+bf2ZRTLjQOL+CdeX+bC68fPVdheLcCQJZNzH9pN+4Vq99mKONv5vT905Onl3OV7ZLtQ
Evikqk/BrZTsq76Kwel3ZpBpVKiZByE+6quG+qu6SqRN6t6w1nOZUwVOoKIG83UYyIBbAFJctx+D
Am0qOzbup1oc9rsoLvBEmPgg3/GGYovzpsjcVxErddw1DeKBPsTDRTerFwVYyIB1O9cSwVfS2347
brNpXhxo/ODB19hvs3gcpxyHovKvYUn1eMJ0707HCW4BQtm4bkAXW9w0bPtEbrGXuo4+N1kd9er2
w3EOB30NCDOGiZUU8xsP5XZJN2fJp/1KFcVKTV3VV1FXyhIEXlIvcInPdO1R2z+8qezcix7nJMJL
e4QSH1dRUh6Yxl530DGjZ8YvqCDAf8gfVdFQqyuCxZVglFf9Hi5O+NNE4mza0mZ7HFQLnYq/9XgT
SS/iSt3c4FXJagb3H7AFOJoWkqEq3fL7mNPCPOAiNfGRfLIbbqVlDxiMz7MJ0DKbcv0ZRRNrtjCw
8rDKrDCovwdbG1y7SY4aNzFnk0lgV/qJ6sjo7P3KkU+AzDZ/17pYwZC4DfMZjtaw67uwU7xb2KT7
JtG3iyxcfOlma1lPY+p4g/05mm71z5DazmTrYqvtooLeZlJLVsMHX1wDP261ep3BxBFvcdCctcS+
XHQK+qn66pStO2SRq3hoCjy1b/3k1N4BX+Oap26orW/g4CurOANaHedCBUxl7FdPEH1UJIg4fmC/
4nY32uEjNpNPd7frhx+RV/XtLrdgoiWzaT8mt2TCQffzV9yhc5Qx0YQ5D7IdQXlBuvACRmap03ii
ELqbOv8s/DVh+WxDJSxSpZijyNxVfxYdxZ2z9HIbjkkl/J8SOUZBY6Jd7jxg8VB2iIqpXMYKfh2F
yPlqxXHz0woqwPJLEs3PDn7kBwOrkbiCynt00cx2smXB3A7OpdugYt0li+h/dqqOehJVWX7tFPUj
ch0CfvwL9tbxDIbFvS9kor/l+EzHmiyBOMMvWXeONTCHxo2uNk+CsDW5qMpUeA51Mw4WRfLbJv03
MOOyhytLUzKj4w622vKUJiFtWwC/crE4ZR0T25I+gIhdDtgloJAp10VmMECQ5JYAr3+aeWReSufo
WtO6qCzSIBaO7gmCBiz1cU5Nn6Bw+hhLwyv7fSsAUsU8r9lek2xoKHSj9an2F0TzYVtW4Z4l6fLT
amc3yIIYW6Wpk3La5e08crPX82Lt5t6hODyOWha3iG3Lep9zpC03JUJBTp82bhYImYNLvFUPwzUx
ImqTotWxk1X2tL1CumMWMFrlrHEwjNwkIPxQbggoKpD1VhN9CEQTRcZcaeteJAHTfFe+lIBkStFP
31cG1agzaozamfJVQTShvAkoNiMhC1yMxYA3pMpCNSbwmydEdWt7ayEdrPdukZRvXIzQMiE7Vs4u
JCGCgjhU80mPobL28VmqxsFB7JAZ4Qh3F/VDK45Lwq7kPs/jXB7myS9Jdeyog1KuDCqVyhvhq1NS
1xxFXUK5YjayL4hce+c2kaDxYUcq6adsMzRmNzND2e0tS5ZqFyXqLNJGyS0vrLzzk9PcW8HHXCqL
rL2gSLVLYiEeFxo0T0nbXlKCGocdv57lw7HMJzjviWyc1J+D1d3Z2mnlHj2uXlGH9BIu8ejrfBfX
W4idMVjLz1aPcZkZs3nFqYFoIxAjl6gon2ReT4gez+OOu2XyolsGvshMQsbpPuI2b8jxCROvhtY2
09HbVA4UUREx7pTn6kc1R94Lt4dUmWT47RoHnwOB32rmW/hb1DCsttYMf1j2vg8qkMzOUnL7UPF6
qdzedc8+DvtbDial3Cf9SjmoADQPpTypmuZYOoafBnl87qluFVVwp48CA6m7tK1d3JzhwVRKrCdZ
taXg4d7b705ehjFBjpHFaVtUY45Qi0G6urob7kxHBeCGgShgiI6YV8b4XZ1cVRugsqt2IRDPSHzt
7mJQ2OEgQvacVSKe4pd4SCwef8M5N8WaKpR4pKlRtPeSLOO2jIj6d5FvUSXK1/59sCJfZK0am88E
uchzQDNzS+du8hzqamVzXdaa8QrH+Gf0W1B8pZoHV6ueZXcRoYMB3ZnzIVNPWqc7M5/9FZz5BEW2
KeorqZox2dOzJNyl1XzJybl9HQMQOilTbcxvFCOH/ZFyqnWhjDeDFjaJpGhlLbL42y7gP6W6uhs+
uiclPz7Uzffhf51/9L1HyFKKQv3vP/4nQqb/+M1nddQf/mPPgarWh/lDro8U9Rt+9G/8t/Of/H/9
n//y8ftveV6Hj3/713fIZOr82wTOx39kJbJH9Q9NufPv/4+fu/3e8nNPsyw7/u3/+JH/xCt6v52n
CDxIc6yeM3JE3/FvHisriH+jb8eggRcyzeUyE/dfeMXwN5quPvwhluOYtqG39194Rec3BIv8+fM8
YhBR0/5n4IoIzX5p5bGk5YS0XR24DT4TRL80LPGXyBBaDkLVoYSvOrhbpA6xSwaWYreOGT53muEu
7O28z9rZLK9t2JmrgDoNztGafsAF4Yn4UgC/KdKpnLotrf2mdjPHOOe5f4q2meNSId9XgSoPlSZ4
ToulsQ6dHDme22Cp3qjOj/j3mmgG+EpspFM/4gjZ5Quw1RVizXffUPtKg2RtZxiwEWLU2pU9w0d5
zrkAMZsAJqny4uw6nYe7ZI0R2q/sw/hEyUYeu5nLOe3LSVRp5W5q3Kkw0jrbLEb2oMRK/wflL6N2
S78VzmEOeTCdxEQqklIxacYMOcpWP/h5uaGaE8Ha7uN4ahga7yvsK6ixN5zqGE3eFxxbXzprWbYD
B11rMqcwyYMvTP7pz7N4yWm0vTBQxdvh1PZe5SyKR9e4xklHNbf72XOp62m2zYu9VefdXdXFlMYp
Nsj23DZATINaK49Pg4jMd5kgx+19P3wrSwQ6DIoWJsysJBzGM1ehZFQmcXVPf5POt8Oa+A1dH/ce
GVL+uLgmeu3F3KAcwaH03MqWlWN7Kufnzp5yuWOfMr4dC1ramafi5GvZ2PqhUe4od8hT2iNOcae8
6NpQHISpKPfMvTtfYl7BX+AmmGF2OTUUmmAMlo03fgy0Kis9STw5JcInfvc9+RQ701iQ8+vue17F
7nRNRQ/LhGho2aaUgfzPqlrglRPHxt5u5L3G+yryN7UbmQ9HhjIRICHtkb45kHl2D56T9xeaL5Ni
CbMHgIppiKEowaVSQ+0eyg+bfdqvDeXi6riyaT0w3yAsKuv0LJI0VA2w+BwHNtnBpIc62zyfWrvd
dGF+YENkooQsHUQJ3WRTTN/YhI+uCsQKMVUWpyq+d85slfDje/PZxr6xThzwAlVLjBniQTTDYB10
2CQP6ygVCRQwpt2MeP6raVSDIcgnfzvR38mflJ5BxOx8Y9PNjjHJjz+mpA+rq9Xd9JMzLDp+7fwA
1FtUhqHInMCibTHCMnqi6o01aWYSAdI4Mzisr8HIHh6RwLb0jxarY2IfcPK2XBSBK26BvSsGjH1H
UBydIEkfO6fyquvlnBQ7PcDf3WLb7FNPQrV0+Inw6n0yiE3d57Y1hLshcJVCiI7+ect8qgprCnfS
r1FTV1V3UGO1jcdureBzo3WmZ2xbaHIIZjvfpKUTCJHpWujrqW8sWtuk0GNm8dTt9oauGQbfcPKm
VK+BfljzfH6qErsu9gXvRp0W2UzP02ACKD6tSn52S+h7O1oS1ncK3/VdUtqVStkQMhYfZuV996NK
vwFYLAi7jVhuI1cHVWbywjwPW1IiY6G7Q7MUR7WVDqLS1q4wPfHy4I7DN+k5CCroooff8p4N3mwM
gvV74zb5VzAa4oOGbI/kJpw9lCDB5tOyGdZy36t+sY8jpQiKOElUXAfNICXS7rz+yeQbVTBQ7cud
41YzzTpQ9uHt6JcOKMhuc0KG0bb4R4B5nLxRQLjOOuxo1UnE3vwwIgDaSHcoMGReUAIkb7Ef8yRX
kj0bqx+G5wGySg7f27uqSfa3ndYRUhlz3lE4YiJq/D1umoi2eRFNp2RLGrr1hLW3Aam4/NGMrexS
bHquv09ETGmrQOzT7oFjRshtZhntC+Qq1p7DDZxtHIdU0aV8W7yFPxv7crSy1cb7A4p+ualDmmF0
5oR9wfQqvZAuzgtKwyYf3s69/Le57yjkhpskI2qwx/8AA0FmZVdBYiBjohzam7jVbQbDkgQK/s86
HmMpVwzYfTUiJ+n7Dx12288O+/Od12Icy4jYQ7jgjetz5VOAq1BxNHlNF7qcUB2ukUHa4ECJSRuk
WZ/BQk2H7hFXIhaZqHhQZ789Zcx178beZRN1cZagkc45PNv1sKwmpKavV/3sQ1xCIzaF/pPLL9QX
tjkPPCi7n3+Uc+iSK9NJ/FEuauiwtxUuXYlyQ1NnxaR/6YbEAC460taTq3Pqr7Qg6i9aRQGc8a30
xW6I4ugmbwtByUa25xYTJVVaeb6Yj1Tc269Y0SY0tjCaLmpnpeyPMaQ8y2yWTlAf16j46BoXyHW0
/apDi7ujRd0NWh+8evzgV7PNZMY6PIqutYN9HjgFnXVNoSLt+3ZY8f2cBz5+j5v+qeDwpnwHVNZ/
qj9Ggr9Hd38PE/9/CyFdn8Gs/zuiO50lQs7v/3L4PvX/GEb+/mN/CyPd33xiR+ZRI3bIaK3YzET+
ZxT5GwZeRubZEvld8+0wjPV3SDfyVCLFkMYUc8Ah/2vqaQz8278mv9FtJitjVI2Np/Ou5j8TRjIM
fY4T/z4SFnn8MlAt/MOwB2ufv6L86D63zjy6KDn7JqOoP263Xpt4H8qKaDY09Lv8jQgx7JLw2Ora
/dYxBjLq4oJYxc4YR0jclPm/fZGrPZ6kfLdYBHlJTPvfGRJKJTkIS9HUe+mu/gHoTXkxgEtO+1X4
mCOYtlDo9rLOf5FSXa7LOGSNi1uMka7xYsaQBnsepxselMXwVMdykd/xhKZUkoQEalOKkkTcDJY7
7mkVL3fUaOasTywAoFbZUKaW6pGAk5tvzR/WdX3Nka1UuA4U/NG2oG0ZOrl4TUDpk9N316tThLu2
3siTaSd+bc1U4Pwi1iDZJimcmMLJQ9qfuT29tNyQd2Tv3ol9UmYnwvaTWDjZM1Y33dthtX0GVvnm
xmuDAw8OyNTX1ckF07VvedG7CrvUVRcv9QPzo86pLTzqHcmkX0qWJxhVyo1zGeR4I/ZOEASPvmit
bBTBw1CCHB1os+vG+YmrjJN6qgwUwc4ZbMxPnRbEWH5+HbtmcHhVf7uBWO3dJJHd9ftFVOFBtHn8
Sf8j4Pz35nofKArc50qX+NbHE10RfG3Tvajd6LUZz8Ub+pLrfT82ONy4KwpKXQPwIBEx9kSKPN5P
m+luShl9JgzHIBXgI9R7Vy3raWVi+2jWLuRwnVRSlMdQRHQ7MgLkMJsZXKoyj0d/5s04fHYLK51f
3cqPzY+JtvLOYgjzbgBfxSKXblznmdkS+1bL6KEL8a2xcVWOWUjvmdE0hDYE+cbisxvr675Ebt1j
CqWv0hh8i24T3mnaXbuiLoe9UOV2l8vhFl4uqvuRvcFbqrVeao3termJ6AuaWre+hAXVHXvHv9A9
kwz4I9eD6Ny3tmG8nN2sTKGcQdzkit3GJBYFI5EOdnAct8Db5W50wgC73SECKy7hV+0Ff8QTD4ON
saOdu9t88RFR2ddVHaV0xNJKrV+jsboRGyt/cXnVsXG7g0u/F1iSiA4prAmoyp11UaxYbqqBLkuE
QuncHtABde6ovvN0dGxaaqU1vbt2embCImPjtjkydSPTWptbIyiwhSflPer+aQzkcdAARtx30o39
mTUSNvZXJKTTI12ju1znhPzjkeNoPkivIL5yYdb6KcitG8EsCd0qLGpMpQyVu1cd/uNkiy/KkiSz
saGCypFv1Uqu4nLocKE0B92Yq2YwGTP87lHXjKzMZmUwKfROVVlMlxpL1n3AhOQ5waHkDYRzP0bN
8MRtc41xaxVuGttvZR2/FDbtji04rhS+xjk5ee2WJlt3WlV15+JrHZCBrXK7Ary8K8pPn1MlMk5x
mrzSvCzSI+ChU9VW45F9YwREudznRfQSNWiD6qkNOOemt5wBzOuCvczM1OVn3zT3TUVtkJFY5lTs
kT7K8hPhYL4fuRtPrk+LnOIebZXbbpy+N2V5dCyzMWrr/Fi72gjsQLm3W8ppPq5VlzcPfW1jFrB6
ysz21mdLwlglLDMvjd3h9mzipXFaihNZuvQOYOmYZtd1cTW1xYpduKmkeBFsOKaRlRzEWDO2We8s
e90jLHoSdfFBae5Ht/JROdRKH9oN6Zau90OOt7cLyegqEuZHf82nn94mH5ksyB9lm5cUp13rtio0
PaCc/bWRpDrR5+pXzbCwJS+WoY/wmMzNSYjB+ZI47kS8PvVfLfJkBiolowaobR67CvkfUdr2vZZT
cuOj6xW5q7KIbil1abQhMflRSo/gBn7XU5HLLgvKGN8os9fQKM1pSRiFa7R9LcuqvCxY3byMRUzP
3K0oRLtnVGpDZ22Is2lon51mwS2kd4UiD5Sbaq5HxoTu8k5x9iPyW7kzelu94mc7+PX3sqf0WIin
qFxdxpupiaJDFWF+2U2kpGV9dFTJUwUKwpWg/k5+P747jnsT1/M7IlKWLhGknTspD9Jx3kegbkxA
VnjyHCZtaXBe9pXisWCwo26bP+zHmk5R25R4wYuORv2KAKrxQhLf2WXqMu88lLbDe+7Y9aFR3aWx
k+qnXpr4GPTdz0T2xO50qyNRU4dh06rVM6pvOtZ5e7v+O3tnstw4smXbXym7c6QBcLSDNwEJ9hRF
KdROYFIoAn3r6Bxf/xbvvVWWGVmVae+Na5YWGSGKaNyPn7P23mV6aclYDrJOuauxSsKcIFom2esm
x53aeobdWpa3G0XVMjFNuModWs7bwybd+sUfp1PRsZv1Vhb2A3Gb2luqVVuyF4BhzOXF9fJtpr05
nQS0m86uRaLFrUdDW6ha83QEjBOD2r6lYlfXDg7Mquf9Eju8BoS3Wozz4765iBiOEH0uRurVJ358
jKY9eTYXfQ/zs58qa62q4uy31lPUJq+RpR3GkYQoHt4asz+SF46Vg+l7ZYycqvT3iIGFUzZ7ImMR
7p0Xlyg9pR0osL9pOIMGLraUrk/iyvjYSjfZMNXIg4l0bU6m1k8nsgGM7W1Ev2rI1x6DNubg8Sqa
7Uf0Ja9K/izdYjeWGA/0LC8dCnOhE7JXGLsm6pzA9FIidqyAeNV7NJLwRAnuCLbSeb0JS3UlrTkv
OSfiOIko485/b3VG8o0dmhL+ifzhQRmEcVnTxp/fwVlXgtseJLMtQmUS4RSN27bUtL2ny33h5XS+
aYeRdq7zkCXyJZnjowDKmJKtV8YbfOhWmmkAUepTc9DNmS5CPD6Mrb8bl/k6IlHmJFCF5D1/8bKu
EyngEIkEJI5a7e1W6JwFtS+nIUzR9zdcsBWPBrn3yR7JLFugt606Fd6O1zoJUlr30SX6VmTaemG5
gOZvefG6u0gfGP73D2ZXrrApR1pBLvYIAVz6qwhEw2ixjK51g1C3/OxJgjGXonzL5Q+vcO7mSr6a
BmhFq3BNszd2s9CSn4oVDZ61XmynnjO0OxLGsegls/7O33aF4PbqDkmQUBJ2whJlnXD3OoH/VYFu
xNfBHZ5qCIh1Ob0toBTkbtY7MZbu8Xau5Iv66tCXX9zKfW5yTZh0zkN55tUKoJLWY24dHMkg3R/z
u47cXsa47tUZy27lDlMWisE+N26bB0vqhjIxH2KQKu6EfGgpMMZ+vNcStsPZWNvJtO+WRMeogKbM
JLfGbK8dEjInIR9nQeRp3U8V70RJCG7FBM2yZpJrpfXq+2P1bawYMglb+kdf4/Fj0qHT/dfsb5Ae
r0b9zV/mu74Rj3gWr+3R3AxafyUJ/uiY5smlXwTQTKVp+Wurk4deGXDX7dXqzAcy03ezmb5PundP
U3Oj+SeTuWCCbYqZRsw2CCa15KmcvG8YJIybRe+/bgv5Br05+0A9EgHpl6uuf8IQfK/TW73VpJu8
ceH72K39BPccD2UNwazu2DMqfLGI0XRpdW2q1IYr8A4FKWeMT3bjkCSh7qaMpenToEzw1nZWhppv
fo+7zypR6ZYSPeFRskRYmsNzJco3WLV35nDRwXaLkM4+SwCRZ4TbvYiqClPf2eP6yn3L2StYF3AO
8Wm/mewYaW4Hwo0+ehvByVjcibpk1KcINE1XopRhJKaNzJ1gLs+IRe6s+C5K30kBpEtyKXK5HStt
b8v2TRI1AgBHfnaz0hr9XcTFJic/mxSxYIqXMNfr0IZKbJZKC1q929Slt+4j+EXWmI/WEdtsVvB0
3BBb++ZOy75Kaaw55FFb9m4WTFNNn4cH7LJszC2AdrRNa3aNzAqJVXbCvHajbU9waGtFD277npW3
phOSqc0CieeRi2rjFkMep7eJXMH0Uq1oMhj7TPeACdwTB7tNZMM95AN91yJ/bokqTJW782X9nGQT
2ZHFp28AuxofqKTuleV+GvH3QnfmrUMWR9Bmh8F4EbX5YdOqGirxLe2Ac8vFZbcmjw9+kRw7S7Z0
yFrxnkRG9ObFLRto5WXgIZNJwEHHATI1SZlvO2IcZmJhkzqiwZuasTrLubE3QN7UDk5f7/sBIrcE
dg+QcIi1ILCTZcI5Cos0a1u8TqzPQRwj6IiJpAoqZwyhN+9NJT7L2YW+SdtHVAmbup6WA2m+L2ab
PEy21b1kev6V3fbSKD9hJX0DZLfdkl5t1euh2aR30aB/yVY7dGlJRGTlBHZO5kzUfbXWtFI8Qv7s
nU3HvCss4uow71txFV0mzPWWnT8cY+0Us5Xe0xZdQtPQ8nM1ttld43f+DgGLSVVadH4aotoefINO
Y9ndccKlE135Yj9Muf1IY19ufMY4r4xG8vdIIzCuqBaIO4uuPPiPWvWNtrxrcd+uppFmn+MZ3nlc
NH+HfJtIOsNsINZlNDmbvli0kzAZ9K8hEsF9NDdFyW+Ui/UTAU0DXZJVE3m6YrjENqgpI1sPAWNV
t84SxHKgKxgbjG7XdNpRWWIN2Rinmvp2oo2ca0Pt7xjsDN6amMnYfi710unAb0np3WqN0s6RE6fb
dAZ6iCuA2DnNqDsWSu972uZ5GSiWXBiAKL3zgdk4dGv9HslDGoxyRM+eF4lx8EwIcEQacdIG3ZKn
kGg1kaBcLGMMtNGN65BxFv9tUVi8DKyjEOq5yRHUgqLZ4ZcwypViVEbW/SIRCUR+BXppkDUNpAiu
t5lyio3JYPGmOO13xKg01p3bNoCEc+ak+0UCJdBzV2Scdi6p2kPhf6tLdgIpHK2iJKuXW7c65onO
SyuryKqumcr3UiMG3NdueFcb7waqXnDwpDoPKLVYj7y8udI6KpQXTnQFs4tnaLaz6XK5MH+20jRf
q9nWODkC7wXKN9J9iY9GtLa0SD23VY0EwbF4l7qc4AtVob4FBG/kMV4IYUd8FAEiroiV04zvDBNz
fQ+PmDVLwES+y8UuW3IdaZ9ttEZz1kZRxQZBMlyofQQbUZxQyOtz6HfGMq70bDGAJlowgO4OgKOd
9sXiOvMj9FVh/ODglrg/0spn+ZkAgw6JHTnza8lo4wQWtOwYPpUDNdhMQFTnpTtzqR3jobWGDruw
jIzCyBA+K1M6t2pb9VkRbe0eACaYLCrrgNzD23rWVN45I5MKzVNvDvZ6nOcMHo4/oiTAozjGnYDZ
yspZMnl2JFGyBIJoS8dUI7c/a4yAYiAUvx+g8Sq72uiwOfvOFglRiO082tsyjqj1VG9nRlAPuntp
Zs9u1hipaA9E2YofVeMPnybjoqsyZvmDNHdnXfi5TXgFUVFM/OWh0cf6rTGMKoWNs81lP+lKN1eD
H9HZB7c1Q2zQq35bmUv7kKRZcxizKL5mURQloAaLkwbOHHcbB95yX2EgtbLbJGXul+FfPRcM5Bl5
hZY+Md1JWAZGevQR54c8Nn4gSfL39pj7j+AQ3kObenga9YN9Zc5NPA1RG8ahk83QhU5p+y/9lJEA
X03m7bid5dOqsGXXB04rwT5LDOAPzs14h7s/ZTRCsOO+59wEcYMGbS/JvQ/axK2twI5y19rMru69
zHbS/9TB4AhmjnTURCKpHqFBxAVEUNu0uTKPpRVzXjBOqZ7Q7XJzaojSaMqbjw8r3dzpAiVkEZuP
OcvlK/h8c8iMOn4ks4J6xJqkTwtrpMtmU4zflRiMwVMrdu8yjTJ/rSDMPirQ5e0IGh1mUhrfc1xA
MNCHunnOINBpL6L+CbImqe8W3AJ/GHF14TkqAoHS4aeWeSR3z9My1luzl2wxXGdn45DOrBc6zdGK
9YWiPW6Gh6wtjSkgU8N6EzUDW6Jbcds/9Y3nvBhzQzUTuzJQjRgNWj4Gx7fFMntoIDgcBy/zeaHX
R/T6E73WiQjiSUdK5TPTzGuLItm6CCdnuSqEtW10gQGHGIZiM8xS7mi/oWKcY/u+M7yIw5qo92J5
T7qHqYuzVYQr7omOp3Ld+dHFnOzQ8hYemJILgHqi4Zi91JTPmpH+gJqnxAFQVMB1XXwfx571OAkS
dTxrkej5U/kNM1vFHiiE3IDHz+diIP3JjZuHJbfUnWG30Y3w8o72yPmK691fBSsMZUdXhUQlipzO
gElrYVf4rQmpXWu4htsycDpakdwLfT7mzI3D1uvGDYBttGpFydM9VWSs2xGd1P5umJKzXrCd2tmW
16pY613+2ir7sdOphOutNvvHuYy/KqvYysIKNEoblwzq0le74SajNaGh0iUK9WgZTpMHGlunzFwa
C1XyLV0VSRGNZqPuxrNVT9HBQvDB4ScXX5D02ksWC5wU9XpynnOEWhMxLqN5z9w2fSXG7Ki8tvuc
kSacSzWLnxOFA7IZSx+PbWOSul0r9aOwRPFmWD1IMBYn3px0ZLNH+cRbhGxoNyaAS/u+0GRGTUiA
+Zbns0wIbPbNVwZe2Zfo7eSS54v4bi0OQVyty0jPBfh40ol7esN0pLkTUhfxasqk9hF3LYNjV5v3
sPiAlcDYhHdp/niBNV2uzAYj2u1673xmnZUfzJQylr+0HexJZ2pmOV+NUbinhArJCFF6jB9dD3af
TX17EVVR7rzW1rc437mcudxlW5EapInqOs/0hYboqJRF7nefmKsxmeGmutLYgmGZK18fmJHWF6gz
tY4aWEnHR8cVxam/1yOxkSymLarhgI28DDL/9krOab9JlvY8TqWk59x6TMTiI+2sDKogdkKrMAxC
quntLoPvPE/LHM6V2DWmlnwxvEO3VctjP99gyGHod3VEvF2+QLPOmntyCWYGRvQfS01ymCVUZCeB
pqgVEjb2MXRtywyKOnrCkDHbYtmUnWqmvcHc9E6Iknu5dyXIaNr9yMYZiwokC2abcciqqsNAC35l
jjMUiBEfxr581gotFGjrP1w1mGEDFbpxBsqCdtiCfUf7xgNvp5X+ZDg8+N0YuRd0fHRatLLb0MsK
1dBT0nlau6Kx211QqzyOE7J5uo5NzboafZoENzOEWE92v2z1WntrmUDv6nlGG8tj7DcjijOmQv0g
3NAbv3DS53Dhm7umkuWK2M9rFDst+h2uy1iUbjh4CDNQSfMe23c0bbJnys98WyPYCFnet/gCom+M
Zc6PUQ8eztbMgzZxkdSbcfTr0DJqtavFaO+xfDH2Pk3enaq68U2ZRUlpTdJJKmLtvrBfba/eyqE7
xLR0Q3U73AhHXY3c7zdjjGQLvHnXL7MgXg3FTwDm465mgAsSupDqSctEWIIUA1OhwMh5l2qvY3ur
1o6brrzpu7dMNg0PhKLLTAwbAlYIbHIl3dx4AEEJe50EWDMe51Az2pApzLvyakWXraFiGvoXK6dl
TrT4BgaLGZplT/eah/S4oA7DpM4hICGCBJ+MeS/nfldY9BwJ+O6u03RTNRXzHaOEnrXOyTZFORSn
ssubRz/Sz74vjf2gld+koU5mPH/NAINt0yJDcU9Zkz0z8KbVN/WPVPB6UJLbdm0Md/6KadyZWdLd
ScCl9yzN3YujIx9DBzPsWHeH0C6K4uiVVUbxwZeZhnq5Irb6hAlFC8mbhgpZrG9JBTDeOTCAjO/K
LnmCTKU7VYMa0OLXmmGPXH61yPzKaJDEXHeXJFkBLjWzO02UX0g1comSTxsuFd5rzZy9EiHrAtsw
Pe9Udc1ka3/U8+g9kGAEsBqx0lEt6cXR72PKitm0vs2cBFZFMcpwWqygc+pqQ/IGDTemK9uxL/rT
5IqDSRMPpex0JyM5PPt+nlwiTW4AYdIHo1poufXevBqa2QoMpD5g7N5H2zJOXLW1Ms/TZNDVkWO0
12uLhhiQbKG/q6U1dkRgBV7qmzQCp+2ELHZTD+LbwFKChmruDkNV9p+knboUo0QQ2EP1IFKC0Kvl
5BnOgyaNT0CUbcGSiFkuGBBbb3/z4n3MK6Y1cYrn3mTuVaQd49zamxX1uV+/N2papdV4nLSypxDv
+rXV1HkoSRj0m6agpc7CTvBFTm9c/w7Kum7wUl1lWftlCPHQdPkRW5oLwi0imVLQpkZztpyWUMIm
erIZzeJZ0XwcE1M8DaV/GGjkVflUBPjm3dqCvAhzYsrnWWXyZS61MG+ZtngJsVndpMyNkSz20e3a
tyxOjladMSRgsr2s2n4eNu7cxuQyMSfS9enVle6LLOtHjrPFE1+HLHZ7ajHw2U8N3h4WHeM5btZD
Fp+Ejca3OWY0kO6nQU83g7IvWfoF6Q+Wn0n6MmhCNm5VrWYOhG9ofefPrpvtC8Kt/iuNp8EJZQaF
Nc/DrZOetn600ngFLaLkaZIC9Vv+lUx0bIJzb/afY44g2pHJONnnyqve6ti2P/Rbz63gt3T4S7f3
yWt0wDvqtk6GxGO36wZSmsiVSvWUMBUSSqYoxtY2J7rOJIldsOL31l6T6GcDfBGJgMsgCpps+e4m
lBj0Y8ofFKMx88NsXKFWG1jACvTLx1gwtKQZ/EMHcpbUQSms0takMFslvZO9iWFS0zmyhKK5CUdD
piTukKui7tW/zDb/FwL5B4a5fwmBQPKnMvmP57SL0+o/9rL4qL7kH3CQ2w/4N1XsWL/hCAUTgjsT
JrmkGf0XD8L/8kwPUgRnVEztdAG+/J88iPcbTxpsPo5gAvHBjWz+Nw9ieL+RU2H807NIxysWV8T/
RKqBQVVcV9DY/2PE9i8OXbaHy5sDdIo1HPCz/auVrlq6rpml468REjWcmvDvwYiCLul2KNTP312m
f3/27/Pbf3Fc+udnYT3mwVGj0zFv3+n3vk66LBYWaoCRvsJSYAHqDJ1Wb0JEh89//Ul/9nfna7Fe
krfo4ZpLVuYfP2qmyesjGPDXC9KTSvjH0XuuypmgWGXlGHZQr83juEcjp4EuN68gZWvOx/coAOr3
Uvwc4wf0tFlo36S/kaJThvWREBDSoyXKkCyQv/6Ff7GH+uel8R2O1wDWFlEcv1heZUhXbXYZf03F
QlUqW+jAqW4CmsFugLpeEZ0N0PfXH2rdzJ/+9Yjsv/7PP+DV2QZ4wiwLPN21se3741UqihRJmir9
dZOhyfLa+hq348/C9IurM3fnKUL0ietPfU5SFF4zxxhLOf55tOj+6Za9brGuSlPvmlg9Bzh2eyHx
JYjbczM+z1o+bVLDgCwg3yFQC30Nu6zalRf778p2AqJq6sepc67zKOewtzhpqwQEcwBlD22XcG1b
T9Aq0T42mkituo4atYybUNZN8SJvpPM8pv+vAZhcEssU3AgfBz4H4v6Pl6TDzmjCyMBfJ94wsy5j
ygOy/sUJhnAJw3LXVDuvZY8jjCGjkx75h6ID32ya2Nn+9d0xbpaMv9wdy4QYuzmv0yu6LRy/f11U
TbukHBufEWuK2wNnGRigGT/00itXmN70YP86ZjMmlgiwh4bs+5WyOmT47cs0Ot3fRJf+aaW4XZnf
/Tq3t/t3rmy+NdQuTg7+2tcow2LRxutRdD4D7OduWv7Oyvn25X798jyXwiC47OY094vYIZ1jANjR
99ZtizzIn3q6Kw0tlr++xs7tCf/Tx7CIslIAGrMQ/vFLlVajCgPh/ZosBhqI0rfOpimxxly2aoYd
bRKh4edvHwh0VOslcNzE3klYmRVRPXLrzOVDI1CzZ8W4qyr3S1QD6LN/HgojOi84uq00MWyiyhzD
pk63+Ho7QaKkxjzxDkIU5V3iP3W2cRngCY6NU7QAZ9SJ7c060E+bOmxuvQG6CneGWntGioA1LlFj
JnVHT8bdmrDVgRw8EuxmyVCyiD40Pfuih/cW46Jz8ooSB/YYjfx8kx/6LCd5+jSmNQWFw+TGqeVC
gyWDGag8uWLUWP/NNf5vn2Mbww0fBQ3nNfuXByeZceRx8sJfu0UBnzJDtsS4mlV2jQZV+5aMSX00
9ITOmUq0AG5PjarGOI0uQ198/vUN/8Uf8rbiWax1rk3iCFoa8/aQ/+4hdv1m6PF2gK/Cw4V+HCVc
ibos0L8jDWnkJPHQwm3i/+NDPQO3TXppeK7/8iyjgi9ZH/jQKr4f+x5exxlh97v2vIDPcTJlJBBn
b3/9oTeY9E+PtoO872ZvqOt/8pWtJt21GCyxs9sDgDGLt6dmrE4wzAP/9jnSD+/MJFDN1O670vP0
WI72zmOM8Tdf37jd4F9fMt4uiiCBAlH/NbA66u2lbobYX8fdZK1I+R5XkQ5UlrgcA/U2QdVBFBig
I+elqCMLpJW9F5qudtdQkBw8Z63VpH/Oc5f9jbOr/ad9l+eBx5LND/qWaOtfnoccsW7M4uPh2PQm
3La4FOpOwRVS22/AfOmc+HqzrS2xFzdvzUidwUWyYLTTIcxKu1/nMduTodMXMLH5qhv/TZbCxqUu
KVeZeEhNnDESmfnb2V/4aeSDMl4GfARyikaMe7zJCzkt0A9S69jvbj5tH44+4hKqeDpmzJKmbOdP
URRgrlutBvqQQa8hwZqc5AO9mB4ki9rI2lhObnxpXaTjWlmirYrlUdPBCKZSy1YFFzpG+EMwbeuu
04Wzj9EWV5zz/sZe9r/bJFC6AT67whBcoT++X3bSNtUQud6apMlxLQaat2Rccsx+SpGv/Wtl+d8T
yD9Mh2Lgf8bQ3z/Kz/TjDyeO2z/414lDiN8YoVDXW0z82DwFe9q/AHTT/E3XcW3nz2HAPZ6O/zpv
aB6nFPK1+f/8BZsXgpXz3wcOjROH7uLZoMM8+lRF5Cr8csL4qxMHpdQvu67j4dCL2AnUE7SdLf6X
urNn6jtovEi0X8kuXdsCreHBN8s2KPDXqZADJx4pB+DVmv5losuoobKHSt1NqREDp6STO33NIlP9
NvMqnL/8Usf0Y9UTpf3DrgbMr4IOdXxy18P7YIWOv5n3lPrYcxW8sT50WpY5xjs2MXlxX9paTzM7
MzR95aVKv2IsJuK9r1XQc1G0MIuNU010a6vNlyEsh+kVq49KbRZtUN7GiwviJUhMykuKVDMzsECr
+lkgjGt8vTvSs6R93BgT6u+gjJXWXqMbuQBuoQEYhHrrxB6+TfVAIzJxq3zrLDqqDwqs93oxiWgz
qbnTHhHIohnjMbF1gKHOw1GsSedXbKqaA/mIGLYOcnjs5NJs0qh+s7AwuOHGX4VbgG4qYzpOXNyA
PIeegHO3/XBvXXPSkZd95JckpLZTt7VJjTnr+nDRUgt1jTmowGW4tzI4o4V5Mls7TGuHo5R5tU51
8aZ6apio0b1jVUr33iz1CMoG8tTB6yJi/dlVs2uHKhEvtH/Go7Cd8ZBYevUT0q0/wCiKLaJJ7xng
nq6Y8pjVRPibZHYuEWuTvEim8NS2KwZFDMeCAkKhv0gTHLhaeb5aaBfFo5zyJ3voDGSFdWcaLK1q
KbtrjAFR9IYrVN4dB0xHooPEEzukmhLGztNKj+/PuSRmx6u6wdDGlRHZlcXRq4vHS4a9Jnx5fGTX
MKddl5dtcWer+r5q9SgOPWdoIlDanLlxPdDnZetD5k7a+820sWpN58lsAIDo637LHYeRUcYuoXuc
W2bNUhBQHVPHkuot6mgdQ9qiKost/oVVWRAbjLc8/yFNIdjJO/aHs8y0kcxUc7oujApAnEevFY9J
0pnMOe1hfBu7yLN2ounT6LBk6O3P5KrW6YG7nrsnpjOftPZ0a6+JaMgPdqMn7CKie5f0px5rp7Ld
TazmiWYkHhXNLoJH3RVedTWhuZHmN/2Pxe7tfU4l/ZxbzPuyRhn3lS2gxFS1QzsN1ehXRnksPc1b
mXrnyrVdi6pdFxM+dEOs4dy6CDi/75JKKQ1Ezta4gt0icMHNFhxc3IU4sEJ1N6ghd/y9hxWxee8k
jddz/DLH28uwnCyO5wJMuh2WYouLwQ8hG07mYBKBWbfiRePH1a/SW9r62CB9dtcaXO1BUyqqPuOW
7jemHlYz4fNqFc56ziu7PRauIztipguNZPoerfP3schzf6UP7p1W13AviO/R2AXDMGEaUo0JIgTb
escrFfalVu73tDb3OaaCJ1Ypw4XnldxTIDyw1SZuU7lHMGS/WOgSLL4nnlD5oH+OqhIOFODYpRov
p5i/WBAaF4rFLegR9h19vgwDzZuAY0atG4/mBBK3iFEeUj9lcjRHWIEmU5V0n2OBhUcQoRVoQ9w8
MpPD2gLl5tABqNdsG5G/05DyZGHXIZQdGwjWmKTeU4/zy5U3eA7RS9dn13GHbROnjADw03rjVAl6
1zuThlOH1NdMDb+AnaFxGTOvZGvhX6sNgBXjtDwxb71oNTKdVDSSzqSxbNRQwES46oi9gLYxI809
epinHJFIWwerTbXvBJrZrJ6ofen+0hTaG9ag2g1UiSU2JETbG9cffuRx7pOqm6r3tq9epHbzfCtd
dSjaut5weHOPRoV/1lLzvXO7p/Fjf01IGc8MApDNTxXJSsZkvUzMgYJKpcsBg/0unPDLQEpRzwgK
QRzzk+O4y9rGi3BXVPoPTt/JA4tudPK9pVm1iHRocrCKYI2B6gMNkLO3yxrZYOMs73hk1RtNd5d3
iyESKxmeX6esqIq9ZTv51eus6oB05wKC+HNuS2rNWxbTwfGi+oSxxHLADrTf1JFtPmCFOby2Dv1d
lltvj7dEfPDGJnoioylGv9OIFrTCmvaGktMlZZ/BLGQysGevTPsjH23/TajKD30zne45CmRXhabD
8qJy4xqt2BFAWe2ge7RTo+Gw0yQ3ocrkcBGBOSS/ieuc5rE/pmnh3uHQ+Q2bbM1eC1z0rdBa7J9e
Mj/YrJh7xvLjtsuiU0KWOUngXIu63tWN+dEYOHI48h4TGkg5Ns2yrfRHk2E/dP61nLEL9jDMd+W8
WXw1HdFKLcgdGnzbRL/LuqHdQN6RhVkgidBTGECTSKWB27bpLPVgqmUIVO6sO4upUaK7hE4sMuT6
W88+2X8bBtANZkqWv01SNz4T8K5v2PpvY+YiOnB+71expcWfljEMBxzczK2t8hyfRLc+G8Debk0H
CEfBNChs9Z0x8nT1ADS7NPnWEY0cVJp5sRuYr6aevg0MHMDaNWdCWpMs20gMPzHSuubo4yMJG92L
d9l1RMsnB7pYmPwAzmezt56X5AX78fU46Je0Mw6uyTyjd7yNSNP4nKEkBorMHhK3PWESeki8JQv1
LjbAPOpnpgq7BKM7W+JyGdiwmECBx6z11X7OG9MMsHpQW7NenjJ4GmQXqtzYrn7vTB7fZd74tdDX
tnI4dnXdmyNwgMvm0VnbvQI1WZSdhKmT5KxLlv6Q5JH/LfdJe1vGVKHWaONnr61SunGWVMsGVa7p
B9WYWRLDWSy4mEelfbKn16HBbxQJVHhHA+XDFMulgXEKnaSc18LpxBoGD5HfsPAaVlmXfDenuNi3
GJLq/RknqyFoBwZrwSiKYpUQx7JJ8cpgsc71Y7JE5QtnKbWGqowC5D8lHebWxVsJHXfdbAwSLfce
MVNs6UN5kcuQoFuxmuFg+vXy1lWmvrE75RfrLpUuCgZfu2oVqwtDFmLLAFGy0tl6ujd/jEp55Y1Z
1agml8ww2xX50S3MIm63qKPM0X3BkA8rF8SVGQjyiOmojub+skjT2THTE5ehs4GgAXEZH06qBTJm
TJshebmx0TcTANRKxnLvZ8q6a5J2BkQXebjMeQu3kCOQGbjpZmn4MJNIpWV0U4VPKbK5uNfPZmKJ
oCgzUkutcXiuKamvE2aiHWPJS468ELcunt2Fkn87mo0CxrFxFrSHB/q8by0pf1ePOnxl1fmFOnA+
WUPrFcguQNiwPqg2RVM+xpK2Rd8bzQoE4RkUGBcKH3hcX0DcrKSkT2vdbDM5llK16JDW1d0k9QmI
VKFuqsFGUiazSOV+xA7yf9dIDok7xmHipiCUiKKdbPrAtqpd2xJ4e9KXfj/X+EhATqN6nuap+sZt
Hd/KZJCYxvvfsd3B6rJt8h3egC+NJrs7zkFiPw14S2hO9WjoPKiuchXtrobZs1WzusJsI2AMFitF
f5csyckjE6EGJmqyXTGP4r5ri+Vxspf8IBIh1sr0zoWh7K0jlY0BSzmFrciSp3JOqhccpeMHfFaa
9djgusvk1w79UWNf9fuvaRBXlKzNa3mbuOOb8i56w8MITi+vEe5hoVHO8Xc/M/1T7S36K5TcNolJ
K5mdtn5FeK6v4ir2HhBePuppVb6iUfrSZh2BSJas/C5Tb7g64NwypRj9l9Znjf/fAauJ4aEfjC6s
yGfE4dd1P2thD5cusawnH3mWFxiRm1GkRPZjNfF2xU7dPw76giMtMA08DKL+n2QtqQ0DkXGbg8Fu
td5lOyM5YuuYLR0kMx0udPqqIHb0iVhmYhJCYRXfcGzkXEWU4aM+woOmg7nVG8uAHgfWND1Te7OK
uXqXeZtgVO0ZYT4P2WVsdH8lTau8FJ7S31J6GhvdKbo1tMoLXuvGdhYjaC/8Rz0lNyFljDyFOMP9
YPlYIbsmNHS0/F/2zms3cmW9wq/iF+BBFVORt52DWjmNbghJM2Imi6kYnt5fD4xjHwM24HtjA/tm
b82ou9kV1r/Wt6J1De/yVAgFY7OT6b4xKc0zAgQrixF9lecpkmavST48hEO/4SoyQBdpyxZlVCz3
OYYdrFlDerJSK39Z6HAgjel7e76jj4nOu9MsMKfNOnpIZlwRddLLzZRhYh+cFuP4NEWHGnuhSRmg
C5VvsyHT72kr5EPf1s9kiJvz5MSXuPTHVe6DdAq4ax5guOR3tQUkTTOeQ0OOw0+vQygLguEXoJLk
vgSIe9aLtJ9k5yQ3AODkOqe/cuOnMRHYaH6J6vDExH7EfJ04jxmno10M4JoQ0VRs/AqpaSpact6x
FwLVr6L52YCkcYFVScw+3LbdnXS58M3sMb+zCncBp9r0vi5xynNN53YZqbC79QnGkdjEupo5elh5
QRKfr121N1UErThtADZwe8ERSAqOpc7SLB7ucp+CXzhb3pjeDLJ5NOim634EpRzEHjKAVXq3eVPE
lyBDqI65X7E1ymvwg7YSJmThoZmxGgQ4GDep3Xc72GLeY3U9+qQj2SfX1t8km47GaXAr5yGZh0hI
B5K3r44jfjwMD43YOW33muElXvlJ7OyhbWju3ro+4G9I2YPwpK+9yf1Db8s7kQD7ZUnaAYK3i4Nb
ztMXn5d3svq/F+X0vePS/87jfIxqorYKJv4ugz+/t4zRDS/fL4+uzootnKWyBXkyx4zUSHVtsK9i
hXBEV4MHnIptGE0OiGbID7icghWp8pvYBME+8qILweVH2ybcmwkrvR2S4KVOzUaKOjzqMLg4M7HA
qSH9MeY571QVPoSRR95lMNF2adJPdBIcXXXR7/05d8+4tQ/YxZZVRkGmiIsPU169iE3fdXfkPnGf
pfaagkt1N3OCPZN3hSghF7ICxXdiVzFEmn64Brn8g41Y8AGFBV/KFeQ9lcueKoQzLmL9ZOGW/zLX
jbl3pu3A/OgJo/xN4SuCnCQgdrGryudG5c8IR91rN4Tj3cAWsJkH4/zmavAZaOu2ltV3BfL+kyF1
e1MAksKIm2E/rJkMgQqsvJVl5R0spCU4KU1mE1v9WyLadA+Xyv/MpO+9T6Mr9qADbgp8hmsWGQy/
9oJZhsg74Va8vwfu3x+UJgyrwe3ffXf6zSNyZbg59Z3ubGs/RaO4SauaoJkTb2uwUjuvL9wfogXj
s4+os6LxFitPSEcBzIMWlSvC5Jfm06G3nG9TFs20CmgbgOYnPCL8pnyZTN5fiVvtfdbp/shtDX5u
E1gbPeDv0xqAI8AfklKoKOSh5nodekW/ixk3cH7N0m1CuSxRT5JoOpTNS2PQRwggu+RCxuXBdt3i
pHOby6/4WSbikAyD410t+D4w/LW6Jz0vv7OIrHgwY7TuKtFeKqtkmwwajFa1XW1by5tWWLS7fS3A
SgWzmc72Eop9DEBCYmYeZ/XGyYjzuFuCnwZJg0G1dW9I2NeQRK9QWlyk6qOCesOpMPmZZrbxK/Vh
0xm/uumzSW8VAJebmhcHk2/eisSD+R81q4Ho3IrOGoZiQ6hWXuqUe8oTps+il9NtR1PIwcNluWnK
5X1YmmXnzIO6SRe6e9e17f6x6HtZCyp2H4qhmfj2ONEGgFJ5qZPO3xD2UicIdPZTWol619kCrJe4
XumchUTIQIEAs26r3WOVd7lSs8YrrhhbN1APjR6hArSCFLEdlIc5WppjU5IMk31IL0Nq/1jdQtbX
y56gI+FxJWWEJ9COVgoc8IPJW7lp+ujHNll4pvbEP5S26g+2BInetBilyrC99+2MvovZFuvRTz32
wK48jRydbsOgt0nyUv65Kn2UDjxTcty4KJprgfWWWBvDiG6qhgfMhjUewrBCrmtD5NGi2xTkFmBB
j2G0WZxZbRjEk5/wsAjjdF5b1kxWPOrpBY40o0Efh3WbWMyKiJvYehTngFzNMbZHZ1eCxZir8qiT
IDvLeNJ7iJkz6iklqw7rw5UDEWSb2R0Bd+dEO7IJUQnXjNw7dMFtcjJDWyzG3bb0upc6nl7nGGUR
edH+iAuoRrV/Z5eAzsrFG1+ZoXXXZ6s70pI07BHB76YFrkjuu38w0xCGr5N8i7cg3wH06hF7mDq2
/ticHI8XkXRWvnEwh4NZLTKk19jsu3gaySz/Tf9V8uy2Q3DNl+OA3fTs5ETwm9kN0Oba6Qv0z3UG
1HRJvc99AA03dk/IpUkqz9sRoRuW+yhGl4cxEImK1KMdswFhxicN4EcOeYc8A7eMbBaa5LVRBBly
Yh2IkSDiqveJzOGVQTRBn9J+GbyPS1djiEPIfSvkqJ9TwzO34vnK7aPTswptFNQ+sGUhVLNVkEgx
4W3Fi8GGWVCmtDHBeLXFlZplr6Oe+xJxE3rl0bP9+9jyZE8/H5rdg597ztVN6oWksyvnClbgl+jt
h94Ibt1Z4wzLRobRoC/O2Nr2qZFNyN0x7GVy1rPnmK0n27zeGMQh58mx0vIW8HnRnohjcAVYEr+c
bkpfDM5qsSL7rs/U/GN8SNoIYII0+dRdQ5MpGvM9I4DwAGEQS2IVP5fLkEFh9zmvlZdoUC8M2Jd1
B1+KduKifaxi7wSW/yvCdMenKvutKXNMh5P6bXq5vPJEjC9ouDiyxYSF12eA+Sa7GYdhhtwB5Wna
ddOCx8bOwR6SIdKXMOsEMzegItDgGBo3/cYqTPY6ReDgHuxuqM72TFDxEGKWtbHymuoR40KVbWOD
YeSpakd9Bii9rPMO6bJr4/ItH3AMrspRD5dRL7dFksgDgdVm3SWAPgp7sbbsofUr7qS3oi6fy4aA
ahvk7uOQWt6jljR02cl8MxE8J4LjV79I7XPI6L0nXJLcD1gtIZZadrlvBl3d05egj3loKSRPBPTX
pYvU0dGBt2uytH23l2T+caIK+ISdZvPK0T4Yhjp6J+NGU0FPBs4xsYToknik36LsJ2wHa14nLB3U
bHh1Jy/BBM5h5U0jaBpyj6wli4ayVvozwF8qcwp7y5m88Q4UwyTxnicfR3iadgT+MC9O3TElmdc6
q1g3rXOe7MwDaerRVLd206blJmGj7HNN9muE3AqrTFRhsci2YcrKQIrOdPWOBCwUOKbEQ/Wcw/Wf
0NXylO0Vw0EODHPe9M28LM0hTsqq43wUq3G8CZrxk5lQRMqTz2bXLyFFHDR3bZdheZuS+h55+hTP
gsBNQvuEYrpwkAtqbQm3/Vgl1PQkmjTIMs7iVMLrd69wBY6fXjXuiYZ69OQgZXsse0R2chrz4uAS
GjgCDD5WYGnVr7ht76gGJDxspnJvj268owHWP4h6su5ab6g3TL8mYJEBmVSWeUlJmDTNMdIaA7vu
Svtc4eT/IE2i3mPs/zcw7dKtXJzxI6HP6jQhkxKpTVBmr7a8m75c8NoPYUAiY4pPcO1L2t9132o+
n5S6ucFm29dJTH9mwSMD/fnqeFOJAH6G/Vhec1yPMKw+FuK1TwwHbkopj+Oc6GHnTckIF76d9lhh
Nd+IIicArCviL37EULzvFKbb2V6zkeo74/HVXS2B5a40atWOeLiDJu9ewRQ2ss/bAhcNsqSFlDtx
zv1F5OxPB/Z6hefKv9EOpA+eJuIDFYeZTNv1BTJP/2V0cNePQbjJAC/vOKqHJJ0njARpgqM4Lu2H
pHZuaaCy9m0/7wOT3jaMm1rth2fpR0PLxpQ1d2Fg4ovLhGBNloxOl5yQ4wrWpVzXpmP000M3stir
ny0V3TLxYHfkVv0AtaZdCYTAR3zoF58iK7N4p5S5Xkt6ERB4Uv1qrBqU3qw+PY1W7bpMmhIQ6I+0
Y/kH5IDkoaDkcBsa18ZjZKPgJvzSIdmImWKdL70QrAvNZ6VJwhD5PBAScwDuT+zW8UNJRuqb9bZ8
A5k08m1sop0v5jvX6kBcqx73GER5asGdHCXJEXI8DLr1nq7d2BLSTwmxapTOwcnwS86URz6jzP4Z
/filpGHmlutifOORXDqAdKJoKVj6VViGtz426vtY8xmugBwrTjxDi4G8DEDuM29qr5jSAigVvgeI
EnXvWLeD9NqNlLo8Uws0bmFQ8iWupsB6KoK6eTImf0xLTrNRDXggYMi5oglFbixNXjIuwB9JsFnH
alBvVeZg4pkDAvhEJy6lZXMbjNo9CMHuK257Lq9DfKuub2orQSByk8s2onRoGOBYhwHjvcUreTDR
wDkuI/SekxzKA3llboyfY0ZlQGBxhN/MSQZcnSXkXNHgdQFs4tNC6X9XioYXjsfimUQ7mNvcXHwP
9MFCjvroxNGOF4gk7Wd/5bLbSuTox9W89afR+lAuYADNonUiXlqSo17KatPkSfJsXHaxc06Gu72d
O85L8crr6EMqUfyjj5a8j7dtaX2RsCIJeRkj3ZOVOeBpxjGeCLo5Z4Ag3EFCzbGXoJl/8qPSTl8Y
foDDzKkx8A/5PNb9hqth0nxFSvhnu1/K/vmvQ+H/zRqYNXBY/C9mjbT8+vwa//yrXYMf+addQ2CI
cCECilBcXeD/tGt4/7Ad5YoQZ66vXGZJ/2nXkN4/fBH6IWiZ0PaVp/6LXQObh3s1VkALpGz+6gD5
v9g1Aue/eaR8pXB9gKNjTfcFru2rp+6/eOaagJQWjCBB3tH3hsNcDzDMn2JdsQpepoVKiX0Cokle
sqi7NlE69ZkodPs8VXWIcZrH8goj3DGqhEsdpWN9DPEiku0lm131eqJLS8hH2NFvjNDPqrOnfQfw
bt8EYFdUhHYUUKvMEQ2mV5XEBgQVmtAQet/c1Jlq6u5Z1WOwG4bplUCJWreRSKyHgB6TbkVmCTKp
dufq2xFAq4hZykPrD3jdE5hhGb/+ga+GedJuEA/b0amDs10ThqH8Sq6qqAabEnNJ8mOio4WQ3PVc
/e7K/mvwkjMAJyRQUCxmCMj0Ql/jDKIJO7qROfOX3sO32xG6f8BueItIDPYuTYazmmOOMjPlN81+
SWw6GpyJkhvcIWy7q66m1g2EkjiiQHb9qRW5f5OyVn42xOav86J6PQn3qSKgxL6bj/vei22OwUG4
rUrqlJJCHFKVSWKC3qAYos7Vrh0Zxo9/JVM7TXfTYr4pzBwftD1rQjMx3J4yYxFnhbjWCwxbcaWE
5130MrDRrRntw50jDUzPUE0Qvkioiwx7fUTRmI64N7s7yYR7NXWmPlsACsC7MauQDgWdmdUPmwZu
wLMJoqpeaWqkvlvItjtwaPJ9KY1LZW7ifCCEWXumFuUh4f07BoiyfIAp3A0/tfEL6r7Sm96N/FUY
ubQjKO9mQLNbsVgvFIJQ5pDLJG1WYhznA94bTdtIpnFEw97q1x7sqecxhdwT9DW6baa8hzJIrIPS
tNJMkHw49ej8HMwdW0nvufu4GHgPfZtMhAdo+Ztq+fo9oNrrkAczFmxN9N7FhvRMv+4E7IQ9PfdN
xgkjr09JbLfnMCK/yKbPAYxXfRvAeQJ/5eIZ5MQVlnS9UI83JNK9GWthnX3iq1eP+9WWWsye3Edt
UX/OI9D/2bMgEsPOrpGrWLOdJsBG6WRstGPYuusijMhHtT39WgnYhWwJSHgxnwg5kbLlumAZHOgN
34mxvjgQ7VUFm5nI1Gi9hoWsgA+F0z6C1fFJvqR5sdzEfeLBWXhSVI6FNJ8eiGV6u6nDLZsoSiPj
BUSXyKBMtflirb02fatKV+29a7ijFpiJBWrmalxMcgPVm/xcVNJGYy1yCzC/3XmxsLYTqg0dZQK7
5Cp3EvXTYPbZh2HlnlU2PwBriDHTVOlD5U17cz0SDwnYp7I+dJZX3k6tf9J92d4QRjz0Y1M9qcXW
zCeSWyzAkKerT24PWBEatD2/p2gbGwJvmGFcEVoXOgEfXeN+0dROzD1z233SzAXampM/SRpE65WT
ytugle+KhDO5QZntnEoMB7uFDanKz5zB1s6u6AWZigK8pbV8O61lvkZT3F0HpfQe7jHJlJsAC1gQ
xXfJsryUYbePiEVS1Pc52vH7bNRLhCTcIbjtKHvwoCoRi/S7ra/E3vPbH1rn43MtvHdZmG9l0yJd
NWO0xQXAfbe5Cxi5fdCG4a9oYlWM9abkT+TrxzBRtxyXsbZM1ludSspwQe2DPNh0Pm7fKT36ifVu
mRHjlmvNW+pcGVwyj+Ieo50uWdc6uWfmfHK0ogSgEidrqPTOhYyIvXoPfoW2S0fvrJQkTzM7LBcK
G2+n3SfIG92+yGaWRiWX9HlqPO+Hdjt6wVX85LhRzX1uPgcF718ycqHTVXgbEwJBs54oFl0wUc2K
uJwrJx8pIgRNPwTboPztOrneOU3arlkzLsGMMTiywuI0+7V9Kl37NowZB2kroNJVh8uhLbwbYu2g
1pbiG4XkDxn0PX2ziP5uwhW/OaWILsCJqNtRXvINaO60NPFzYKqDL7iWJu60BXhyof+rxWbDntK3
6k8UodFAHHpIxvG5LELwj+j3SD32O51o1WZIs7sSDNxhSjAbKI7vo+1sRQikUPrhTx4nXKTy/lpv
HoJqBlaXpeyemU+gVvEH7JaGQgLfqfcqDcUKejv6mLvQ0+ilZtWYis7iRZ0Z1BtEueVFlEqv2gy5
GGc9sfmq756ShmzsDOth6KTZguwv4Kx1xWNo8aE5LT+7tsF3c63s+73EfvkdtFC705YYLDe39vfS
mWVD+r3fh7bV7GtlBWoTmzHJzqNq+hC6ms8DTu8doprbh+OONozolow7ukF0RUytG0YFXwPGzCfd
8O9NK6piAJY3GG4dM9J5o/yHge72rTWE3PX6xEM5byieWEQFZaKLwCc1Zgt490o3yvHIpAiSC7mt
PHRTHFiIyXzY3m0WNHsbo9beol1zzVQ+J1DAUV/20/TZAB1KN3iOBL6JdmaN7nAqr3zcZdMJRK2y
NrDFzfRc+myDp7SO82Zrl34Pdc+fmFjcT1mK9SCnME0DLCarVe6yyhm2aZQeYpOv0qH+BEO+pQ5p
g6WALCyTZp3/or2WHLYhCcLA5Y3yu/7IG3MvOvrIsGeHNZU1iddsSR1BGwAx5uabELwn6zY7wFpP
RqCDyDPFR1/azNTCQcCJJvFAVzwmGe3fS5mOQPXYWfsovmI+G15jg280ysufQEBZVXVKwbCspg0f
oQCDuIT0Fs0jTvui+Mx8vABD5AfM+ylwa6Yt4ixU9Mp+BhPJd9N3LFaVuth5o/U111NGyUjX7mFG
v9fYY1YDHRFr2yPSbjnwmebap+p8vmCw6Q9h46DgKNCKhYXsHIlSwxXlKXXx4a7GfF42kTebI5qw
g1gkjFoLEBeb3I2hz1txcpbgkoGBtEQXZvCWoqt+OVfALvxq7MErul9TXE99dFPjbLp126LYBJ6V
vY7MAs7wBPono7wPlTTNrqkC62Y2/Q++q13T8KsIHkmrHM2RY5j/kXVSbcPM7QG9tiODjiTc0ey1
7xi6yD7YUJbwls9RsyvGPN62MVVY6Ux/n+W/e8w8tiKes2eKrux1SwsLjwDQN9ySbIJek34N9M2d
5rKZ87WvUEcg0pvPBpNGj+eaww2XVDY2fb0UMlvDsGYgaYUrj2s2+uxS8gbUV5NwHvN5bLO/5mF7
nHKcxFCdrOZBNpymy5Xz13Dsunppz3V/NSI7YIhwJadzQ1dWjm6BX9nJ6ynYjRNGmp0dD+/xnM7D
1kosjM5lgjv2Evw1QBsM3PERTKp4EH8t0sw0u3ZXCpoI7q14duRH54jp2FCegx+mpaQleJmElbs0
kWBvvZVaCPzYkzurP7qKR3za2CgifQoL2pX2KC/j77qPFWjJclnIX4Aa7Op3/+r9nmTsYNIFlmGV
YC9Ndh2kLn1yohodfcf5e0+1rlfW6u/tVffBMG7AImLwXf7ecBlFL+kLORIOCv4wrXOLlQxVG1jS
IbpelBfRuafienlmQs49uvt7pwbRxP0a8qN/TvH8cO0u/t7Bx7/3cdh2yXOXago/mBptO6YadNPN
WAtO1L9J7EdO0B7sxPIYj5RhyWvFk86GX1dwvhb+is9AzXmD7jwPGIfQcfPxRi6a0mVtysi+9fzZ
cCexrdYcHSSZZ/yM3leYlbFg35MBaFfq2QcqTpEJVsUyd9TVDlSt8Ie5uNjuM0Py/shE/2oCmq5a
YZ9U3QclCz6kSRhF1ppxG4jreUi1/T7G1Dueqtb3WYkqrBwbByczAvpIhlwfSOZM1mOetIx38ewF
3WOV+k34JhWIBq53cyp2AHesfs+3SxCe94dxKFD56h5mD5saPDYbY8OmMvRL7Kualnk2/z72L0qW
2IAmaSfFFn9BDzjdwi+9Klgz2t+O6Uf2ncQaaU0oJorI6MFlx4vC+NXFtPrZByy8UAWj9iVI6Ybb
sCmU44FOlkfRS7hby6zS6YJ7pzukU73I34Fjgm7PEEAYGBzySlMDZz/M58Vk9a3Vs/1Bu7X88URh
MNw+5KhsD200MK9W1wvgrdk0VfeiGfEcVyVFjUyhUw4DvUbdRGS7zuOgrDNyfwf06D+mIi+PuDO9
dX/dbdouLbnHmnTdminHiZEBpsyQ0zrnerGz7eEYLI64V43I7zFRMxUYQz5Xuvxwo/XCbn6RB5L3
4eS6v6IE31HW8nzKQeCbSKooAdGfJ+tBhuU7MdDsjnwj9RiitwoOV21viBH6EcbkeRKfYeG780aQ
3V11WvX4KjiFv3HX661NSwl5d9IMaAU40Hk40+vjA6vpmh0Whd5e+w39Pes8avvwRFSzKjbaN/kz
XLLPPrf9S0qX3a6JJD7hwL1dbDNsCz6AKh4uzDPHVZZkDxCx1swMdXYqFfRsbrGyuINL9TM3Wbdh
vpiHuxk1ej06vtw2DRU0xtB5tQqIUH1aLuj//9ep+vma97YVeZ//Wad6qoc++ben4ffnv5Sq/f2p
/5CqvH+E11ARQSFFeJxxwT+lKucfLs1nMiTnSb6SLeGfUpW0UbF8ejCkhGUgPJ9f4j+CRfxQQNMp
fRjX7K3in/+LUHXVo1Ci/jNoqGyb38FFFAsC6bihRPj6F6WqIn5aoye9Bm1KKbvnzlBubMAuAgPf
HSdObE1jiCzaOiUJVBInjbOb/Z6FNmV3Osqi9sobC2cS3BQ8fOU3vb7ctleMT8Ppxpnb4EEMxoOu
ktDwEowsaHbUYeVcySpCeyZbGTwJOjMgXhobcqbnmfsokzeVFYu31jNdfgk7J6bwSwew1+yaEwOT
hb4TNE0oIkLlbZ/iNP81KBlQlxNUYzr063JBN9egQ5QY6i3XYZUeO6xlnXuwTA65YFTe9KvmzDsr
9POilPWhwkEerEcaPZt3fL3irTC1l2KbKcvx0R2DMX4dZUYv62oKwsXaJWnk5bsuk0W0bql6Ktfj
3C0kvRPDbSFM3NbvGGIbJawVBQ15t1Uhs6NVtaiA4UDGqhw5JcPbFq7Rs2yn4bljRXs2RKXASQTT
YS7dgBZNCDK0V10L0Fp7eAqmIdxyu4nPgVfVd2AYaYlcTEGymTADrsy5Lm6JWVknJrL6FVS++17k
FVMOBb9601phlBzcRXoj7m0GdNAcZng2qjQ9HUrqr33Bu/pF15jPr+bjUnCSkLo2F0s35I15m/N2
4+m0hM5TOWhYbpxle9iG9SGA+4KFlvV+RX+44XIKG5IcSipxoo0h/p2oxIOtkuXE4XO4pGXj3+fW
xNRrVGPxFOGG2UKrg59p6zJ/t+jd3Y0M7o+BbKxuFRDRoNl2kQSH/LruPrBIRRtO0/bH4BbeeWJz
YWsMk22UFvkx4BQ/CMJgPTn9gx0O3rF2yDlhtpV/mNU2D7zPLgVvpuVaOWAqFqPjIoLxsd0jYkJ3
FwIXjp2UWC6g9VZ7o2ZN4DXOjiFawGnyRf2OexRYVxqHP8x3rbXpdf2dNMCEp3zU23nkAxrjIdvw
G87nEdV0Q9qv3inPpopsYVMktuXsE7VMByRYBM2hSIYN01v3vpwbKu9MQi6oMP2NHoeGKHthbpPQ
pXEi0ctT18SG21mqiG/BEAqBpJTMHQuzpS8C/ylOOCLEXDjGcnYPYsgF3hWcZRi2l01VwvZJFRUo
YSJw1lXA61aGklUIcjP3IyCWG9HNTAxHXJt2pcqvhvnjnQ6qfMPJHsXTxEm7ljyV684NUNcIb3Mw
TWLln5psdLBkty2wzogy+Qh/IIZEjJf9lQTOiH+J6uWut/vXKBTeOpHRMUMMG2lH2y6B/KarAF+x
DZWQKMqeTmnQRXn+Z26s5FBZ1GvomEjxVJibWBdnsi9YkUhljVYttv1c4dBNmSR3Hjv9YMLqAkoE
Knpl78K848pee9jR6tw+kfXwcQpX3bgJJ4B4bhrxDoT81DKm69macBVlxZl2xUM6qB8I9Yxq40zg
hC5hBUlXHxrb3YzYyB+HQYL98LIfrL57Oxb3mMaJOzEJPHPl18T1+O9l215163DYVBSC7Bf6WCCn
5VT6eM/0NkfLyloi5sGme+hDg4acSU7JxE9e+HYxCLW5sDfdpc6tawlO+SB61IzEwcAUNcunRaE2
KTmYtgxRgGmNbzRqgN/yn/0oOaocRtvcznx9w6snwpHTCb3GPePwm7eUtJDUjpvfnSrvYfjZZJDg
aNutfZ8uejh49l8Md0AeJyp2gUIe9AI9bv3OIREEnTWegfuXFd0zuXVpbfebDvuNR1UevS6TtaNx
jn4Vuz4mLlP9uCSVKLyXCFbWtZT5exz7P/Hc1WfAcnzTueOEhdhZIwPepbwIsLgw2hSAw1b34E9M
uo3m7CMOvAsHzo00nljjN/3uwuqO2fo93v0PxhwnwQB7MxmeOF0Mj4tFfojJdnrtyY585vtRNF1B
/O1holLC6X67UDdTr/vQE3z7OYyJaVQ9FHSYXaWw7k3cPzk96S7mwOM559RO0zUGSBVVKJ8A7PsC
FHFNjq0hD8NQpnru+HSO5UzBtqDmsvfyF7ngQMyWeJco/DVNyn24X2KL0UEMXjFAuvczqwbHyEAH
WCe7myh8i3FmVp2glaDSFSwvjT3AJyDFzu9EGksHz5MO2SUKulRCFtOSfSb21J1S+W/EzqPFyMAx
/ozbi8BFOKRkm1r7lZ6Yez6ML6T9ZGW5/iG0qLwWjr01fnoZWy6kY1r9zlP/V4H9IE+DJ3twmfMQ
1Q/XIXIlAsX8Hmf9nd9rXvvY/vIwWr/hDcfVOXnNgcZpeOxh3+2rohjfFuYGl5HF/tbhuP0KBw9a
iLE41qbTD3oSzSS6sWkMiZ11N+sdAU2bLRQaUr2MARS2OH+WhJi2fLFBug7tMwUxN1XH9o4xWu/8
tA/46es13mth66lrCiTwAgIzxQmC325AwV9T7wKFB0TlpQ0ZteOxJ4wq63wnB1YWYJFcr+zo6qyP
qg8J2HhLMAturv1J01K6h8NWHTsw8agfPl70OUfUdVqczJH8w8wHWYsZwOyA45lD9WNE+kZWmRu6
6BpeSATH1Te2fK4q2s8Toyi2kC0XtzC4ARVISgsMw8rgcN3qJog2XjxYt1jggV2LkGqVdCCd1Nwb
aU+XCHLwGW4ed0Ml7yWs5u2UmuyXIHa8k2ODSaHIi7ssp1GJi94IVmF6w86LVhJgF+9YjwGntGP4
g/5O9KpSAm2qbOPu3Zpp2BNh0jxCbH4KQ81hcbEpSOE9e+KyzUo1DxOonyTPNrKY5melGmw+jrL7
+yEZErC7rmO1q2mkGGzLGQ3HYQ9CMijT8LvrSSpFi6TXZAA0GdnptyB/+URaFqWkaG5xPKv7pWlY
BiPIlWUk2XYKa134RbyeZveM0aDAbARBUCcvA+o0TShTcS4qbDZ5ckwrlsOh0HSkMQp8Whz9q6gy
A9FWUow0egDLGzmfVYT9MVf+eKSd/Qvthlus1VSHFGhcUpVr0/n1Td03lD4yb5RTw9IZUf+Z1RUe
gX7gRGBew/aTE++Tl+QfgLOyjSZY5CKEgpQlQ2ZdOlp10iUMjiIBIWxpfHgmN5tI9rcFsziyFAC4
mBSwasBOJ8Zk4aTCBxJ5maC8QNip/uHPk8u+7Bc1vZsgt9U6RwdEUnVrjIxPVuJW6W6h/lWiD5eU
dWIejpW4xK32vN8l9wrvRNIZnZVj3Hj905clolBBYOlkQbRb/veWi7WIPeylpnN3RAyyc2S302e0
KAWJn2FhvS9p9WoQ/kzgrnPfSfztNPnjpSphqa5YX1OO05knc0UocK4oeLEYi0w5q3kX+F/+AIV/
T11mqvIdnNp8pOGSc4VHi0PsEZtUs9OU3kXEbVMeazp1UgWFpmXA5RJBYBO3tOP09m3u8p94DljU
QpwpZUDuwXfmWIJ/tR3XPSz0nxTperS7brgl+6Tkussx7yiWpKH2OWmUYRKuEwKfoqX8A7z6Ze5C
UnPgObvOf45L6RK65OPy/8jRm75KVeaXrEqreKvhEbIf0b1ZmueRvWba4cnP6O4IiuC1H9KI0S5d
wXt2kul9rtLgU/ZNG7217mC2syIZ39GCly4BeKiFg3Df/Tt7Z7YbubVm6Vcp9D0Nkpsj0NVABYMx
KhSalakbQqmUuDmTmzOfvj+mferYhe6D9m2jDBhwIlNKOYJB/nv9a33LeO4t0ixi+TZZE9BCsuu9
3vcHqWKsc65qTs3o4llmEeg0PBWZf2p6Rt2TGDMa3wu2m03ZfetNlrEq47kxrfCDuh22Ca30m6Jz
XwEKoJore7ydhqXa5yU1tIonaKiberSfM5dqroFWj872X10s/jIzRIjp5nNxuvYIkN5En+674lAZ
zQUXHcmchVIuuxmIaSk+gBblB1m+VAfNWOJ96rsvvMV3+Hp4YMmD6HQ6blLnWdKjuyui8Z3gz5lc
Yrrh5oUx2vqGG7LeSzk2Ww9uxZbmWP7G1nvNDDYSiZOhmtNCknOS4LPGYldlTqgJTi2DdY+6dcpF
840G7LNRtN+Emz54+XLTCOfO6hdYEQpbk4nw5C3JS17VbImAHJ2qoYN9UaP52m7xBcH8PtUYGXA1
k31aE+o2NJpUq22sqcPzlOQU/iaUlBHKZbfA4gOAcSDNeV0V+JuCmF+A6SQ9kCIqDlRD9Nth7sDU
zt3VzNxhIwoe8vg32ca20zsHTT0kxPGl58Wu8mMNlARB5173mEr7jpJaOMU0nXAktNAK/RiXAtrC
ESfm29CUN0uXcZhNokcyQEkwQCA9jyI7JmmjkOrknV2rZZ87JjjSkd5Cfk5WuKS1auk/JLna+W4s
t4iDb6qz36XeTIcYft9mXS1yDiKII5yWA092kSi3INTA27PGf9NdnljgkLiVUpQOyDlJ7+uo5aGf
1eCuFUWVshA//LJ5sGCci5W/xc9VhhavWciaE0eIZssjGTLs99gKAr2cfuj1/O6KWmxLly00TeZm
2CxmKBaiQWkR3aaLOjiDc14E2aS4cNXehX59M1fuaugGg4FPlnKrYniVGi3q8XpulATFA3+GDdd5
ThJoMv6yOBTuxFS9ChNYSs83VwvUVTjn8pwKhWUVhblPpn1hw57OXUJgw6wzIcCGFXrzNQwNi8+q
2vID+hvLaH8i0ZIQA3YuZq4TKkVtpo7hPdWSb30NZ79I3bOfgicdW/bp1OJuEpleeI++6Wuqleik
t+2VQ5PT0EN+b4p4P6qxJHIBcpgfObQh+wZ5o3EASkkeTR5dH3INLWuiCyeMRPhk9ewAt4g4QCLH
jTal9KdRRnkY8e4ehWlcK8Upt17yZBtZkCGG5rXtYo4b+uJs+g4HuVFjvU+s7mIJn2ieyao2zXx7
Y4rhu0mUxHTJzI1iCWo6N4Iyavp7R+QyzEnUbHsjOeX9RD8V3uthWN4t7knbKp67UJFWDqMo51js
5vj8ZjgCUebokMtwyxQ47AaWVHu3wglaeiu9YQLKTuo25wgm7eVVEyY4+JxTqUeXduk6IKgxNmyE
TdUUryLN89Z8GWqx83w6zHBVrLPAxjdJkE3Ud2lzdI0gBQejJ290bfyeNv2rhgoUeUQZWCDSmWKT
w1gAATtyrwb+e9QulMrIq15JzAS0QQ1kFNfDn9kdolmHZ6zZO2VmAptoP7M3jzE/tibH0PZHyuBs
5dUCsau8UiR25OMUZmgHWz/JqAsqr8SkoJnEWx1qeG0WICIgmiNI/bQnwLhzjic6/cqY1fseHR9L
LuVA7AWsbu8WjPNeDeKghJpSf/OqAo+8dsjG6kz52LNnx4fI7R5tn/RFFo/fMzt6NBHgceEi5MzY
IRC4l5yUbsr4OO3wweKyrZMQ0cTYDrkTXXJREOKi6yNesAxF9KLgYzsuFpxe8i0YllKHwJsY71kf
L5yeInkl4kYpYttfm4kJneX6FoLlecACp9os5C981C1QFvDb0SCmiz+Nl1qfDwvegAoVvWZ4kZQw
s/apSLBbqFU102q0tNeOmZjupm4t4+J2k0sMuzYcpGFbTtwG2ta7EKZHfWhFRmfJEh/NxPhZgJnb
NG0ZLmT+S6rjf0VW3eLi49v2Y+Ds1pK+cBddkX+YNcafciDhGZE13E9DfLUi9TEoh3KLnshV/lPv
pqe5c8wtKzTiySZVsgZnYs0abzD2DKfE1V/5tjG3IC+oo3orqbPibEXTD7CVDxHXe9axJ1mAk/c8
tRcVxaKpNYaEDLYpbGwscYgyxqjee4p/uSMV5yFXbyJbxjPWwmtFNdrGogpi79vkMyZ8va6YGahs
QK3lu1+qJy9zz7UpwwJGXEiNZwH/v9mxInvGBlzsyFtBOSxxIfRVQztNeSXEFvqtaXAcxmTodp91
C5F76UkFu07MoWzASJbcLEaFLQl3QTciXQzerdkNLF3ctH+gIWZQY9DL2VF7iIVmcWBVyEjWOa17
K+rJGJ6IgEARKGWvtwc+7MAMtGXO9Y9RIjGBmV/mA4lketbJCzCdSRqJamJafijYVg53PYjxfWkX
3c6qrQ5T8pIj71jNuvlwJl2O9xplqurYDLpLOJqTQu2HU2WrnzTEVriqLMzHknF1vMtGZrCtkEtG
djcX+MxOxUJx3A3u0cJ4g17zAwWCyLCVsMV7njpd4YHgt1qyDGJkvQQlFuaLwpcvP9WUWFvTGrnO
o75RxaOYgHDqopuuXQaX5TjYbmQfAI0h3FheaT5SO6MwL4/lnjnUnvd25+mY6vUGZkLaYSdkeiSg
xaFszM6OV2XqPc7WRHDFwlvtUmLt0544K0MCDRaKnsU8zoNsHp6quuMIXCqcIagPFnVLaHeLftHZ
ut/HFSkzssBsLDalPeaIpyXiPpoEmCe3GHddh6cSL53AzIhZFCR+pdcu5cOOIa8YnyTQpaLoY7re
2vY8mE38q7fLUreqpD43zEari7e87eSBUw5+eED7wsCKFvelSxcAMM4jUpEoj12ReOPZ7RAc3RUC
aoCv0cqBXs9mEemxqo3y6E2pAUgkq3wI7w2NKmQAW6fAYzdfsA6oTWPaWhay5CD84rmmVhzGOKFB
zi4NylDc3i03ne3aPX1XnNuvGVXByFgeVR1pwqW49oh60fNkt94b3Vh1HsylkYpQ1lJi+MBAS3tW
2blbZ7FmWJ8LXaOGItPsclwxr0SsKeXrJrKG8AQk6Bpz3rPOmDbFoBVbdvYZ5oOlBMrbFXcJW+iD
KbyLtFveNoNP48kw54HoQpvt+3RhcTfE1amxxCWJo4wik0XfOEv+riISb0CLugN9VvaZtYu+Bdf/
2ozrx1Ejrz9kGF3zoh52UcbNugKD/IibcO9nldg7fYblJyXq2ldTRGC+55iLKZSKgfkwCExBUUxv
QV8097rWlkEJ+Do0RGtt8dHQq+R6aVg2Zc8NNO5YqtCTQSV1sKIafipt6V+MdonxTdqpdqr9katJ
ufl9zkoziJSuDmJsn5GG2+Ok06oXrOsyGjQH1sANgYko1exH0zHac0F+PBxdtUoz5XCKrCU5+CY5
Dm08mApiGJtTUARG/1DF3o3Zd6dB9ZSQazm8NTvG6ElDeWiJ6UUO1qcw5XjbyZjOJZGMl1wzXgAT
zaE1TCltQlRhsWWjsTal9qgSTRlIagd5+djg1KrZU4CwISfdB/5YQtGaxibs4XMECHOoNTQOaP3o
HUxOAxTG5f4uyYryAetedw8G4uz0vbuZOgYYWsno4lrmJnRqLd+XYowPrJ3al5ac+i42Y/lEY8WF
mOaHN0Y7HNrjKUdj3EHSsPb4a6yPiG1BSOkz2rqN29AdbN51gG8hfnKBJWKYj4Io/7EYiAI7pZXc
4ZzSSFHF3ZE02WtPudKBSmAOv0nL699EGkCHmsdHKurAWfduNaDXbY+lJqDXWGBl0niGS3AFW9yD
WCFyxLOEN/2WhZp+XzRQ4VTm9VvkJm0H2WrcW4arhXizrgX3GOhnEXmnrEzOdUaste/YpWSaARhs
YAk1zLkLcp+QmY+3g7Mz2bu2DeO85TSyTE5gZyN3Dq9o1KlpucMMEQ14MCiufbsAN54kQwEqDmCH
UDnKwwfOQg4lhyoEVpmMfjooCTOXNAEsoKcWE7v87IAJph2Z4/Cke3ubTc7W4HxLP1EmqEsiScQe
zS9+uqJ8kWJKmU41ydrMfdCbnh4u+JGE9uK3xtFI8mY1zaxEtb6bVKGH4Jj0XSXlS5TFM/Fvw9qm
LQsUGbk4STj6Fes+w96NqRffQZvMcZ3Y5RPjuXgq89EJOSzGz4Mj7qcs+SDDQ1ZwKJ8LI3vGk1ce
qrx8o241vheEWm9IHI/rGXoBDWH2Z44sxibrouUidVr+MlRF+ksoWfSzZNysQQXOuXn9QNdRuoWK
rbbYQaDa2uMcvS4xZ1YIC+4Ju4G6LycSbTTBZO+lyU25MmmGAbhFUb3jQ0ntJjvbY6sIjBHwnKPX
085rMiOw6DxjkGfaoHsrfo/l/JDnHSKSrtnAruxoRzv3zyLX+5ua5H82soKItKi6oyMkC+JE7iZk
gcIy1Eus2mK7EEHaZG6tAso0W+4gJZG0UjIwGT5lNnCvhONMSDYcpNzKcMKoY2wdcQofW8uAhj5c
83hq7w3l30CTyLarZMYBNXtFSIrPthozXCKdeIR3xEahapLAnIYHqCKnkgfp1mb0OLAPl9vGVEXo
9At5I13/ymMQ0DQ0Pqt5udRecuxL+SkcIFZd3ZBEpJfnW4LhCwJ1NG6qpi/2Tuo5t00337W0EdZB
nAkqEwfnCfpBd1xJ83dV3+RbJjgslT7W4I1v99SulqM4RiLChmqmNOXOlwIc4DG3+fDTGeV8Y5HI
X6On5llqxY3SuP/R19HdREOGO7eCuxI5pJIJlbxnc059o+tM4tA12nKD+unfaSD+Ahy/0BINzbi0
DUlKXMjpEZoMUfPMc7x7L0Y7htE1vvDB69ZU7rh+jL/V9XinV+ULV8OzbHHwe7P7I0VG32JHwcmq
BGOtIgvZx8U7KE3tAX2+uGVi2rJbXF8E7v5qbmB0jHV06Hgsh0ZEVYtmYdakS7D40c3yhZjLJ3WI
IjDd+VUXGawcxxAmaC5nOkivJV3oAfJws+iZusF1KhoOCa/33sBCdSSgQqC78UGCLG0PUEwOP8lt
dPQYItGArTcuZiIX1MSJrGXJ0Yb7Z2psEoI29+6SxtBokon+Pdq9nSUOk8FOjjWf6oMty5L9IIn0
PaOEe+TjIwIjMe3DYjrNTSmyd6AV8VEvveZZ62h7i+RMt/iyHFKHU/3SlvV+gliwXazC2o3sJkjN
OoLbGzSr1Od/bA2WhxV+WAonk4qsoHZ2wRFLjx7mvnpqvf65MK0s9OzMu2ACTS+2xN08tskJd6tg
DqPP1Uv7D6sHDZemeB7biUXY0ilk5JZ1JwbR+GxSq4K5/F35xgjJyL8ZE/Y2NK/nK2NHlN0GvwRd
zH5CuH8e7XMUIbXCbHEXPjEG3ed0PduXhgqMIiBtwhorzf6bWpz8bjCyxb80GGEc/7en9zHJ/5yE
+/U1f9iLLDDDvufoDqPtL3/RP+xFII0Nh39Y73qmoIYA1vkfRSmE3XT+4TbpCiCYwvxnEM40fuP7
8JvCM3AFuab7t+xFa/PDn81FgsHaRID0dWHzHd01JvenGJzFpWl6CymH3B9aQAP8GYbUhVTwV1QL
2ZDMkr6izctIs47VoB2jdscbXIUOi1NS2BkZ5ULZ9sPfN6xd68/ysVOfn93lvf6faybzA5SmSmLZ
/a+//hJS8x+Rze179/6XX5BY5o287z/V/PDZ9jlf+nuNzPon/19/898+f32Xp7n+/Pf/8UHcHkDp
w2ecVH81la3v4L+wovGj/xVvvf75368Sy/yNUOT6fuIz89ZqnP+8SuzfXCFM3XV108FPZmAP++Mq
Ee5vwqB9gBoly1h5vUQp/2FC4/v9AsBjbSOeyzf+W1cJX/BfrhPbA+zpwIY3ubHwg2KS+/N10vbQ
B9JOM+mo02AaT/glNxwPWBQSp2Gy1mQ0VWhMijZCvRHUL+QpwJbvOdWxbaBGWmi3Ovb3lmi2Zk6b
TtRtvrYYrtGeoe+W0FLmqFBJBbxdBb1YnJERO6DzjcLjkdDitRBrlvZrOc6q3cqeJyJ+3kynT8oH
AGJvi1pLnLMgyPGaqUgD/ThKghq4nOpcEGRsBFduhWw2YajtoHwk4cyap/xwitL0HMra2fgbL6Yh
IZZujMK1+keKN6fVzAEJ1wyjGNnGwXMs7eRr8aoONdFv/CxselSEQ5G7ffsARwN7cJFKW2wbpUxk
HZ/Dvv0ljH7wiBR0/ZRdep+u1ztPM6IfqQu6nFdzZg82UdVept1LQy9eeXTKqTH3M/MxRYwsq00C
cYPymkDrvSViotZWWwV4l6c8ddorA/DG6iMjwD8fH9zSkB+t5rxUkbjtsB8NMU5jE0jWml9KJ/EJ
b/SeJAulgC3z1KbswZARv9QpAUYDZ0FxAbgxwgdrOcN7LXk0nwWTDYVmU/jaDfrbje6aRbGxh/ls
z/WPbMmp5oA5xjzfLC5N53h9QK4FSlnajVnDCF38hBgVPwc6qem2O3yJuHzpbUBGzEpfC6y+fB0K
77sSYxTQY4Jg5024LvjkBHPDEY6TJBU2lfs0VeRy2VRQVOyWW9/pj13ik2qYm03N5RrgHGALw61t
NMYfruPDrJxU2MMC2wzteBiMnuI56+TxDRljU/rXKQDY+JVn7kmjvJKmKOhGjrEQ4plBQeR9xzUp
8R61+HabM+Cb0Nbm53lUKOhcyCc/igIkLKw1lcrYrDnGvdZlszgWoOUODSIDZ43s0PXgSMZhNrcL
DDkJariUuz7rvgHiJJAfgdv1G+8YadahHZmBRe5QGmlFfgg53d8Pjfaerju8VPPukLi3S6M/2dFE
xSBbCpSDEuIaIuRCSYrRqUereWNQPyxuFO3YJoC0a9E6qBYkcGzrLlp/JYT1VMW+xqZUp+Jya4yM
i0CvMUuwkcCa8ZBYCwIm1pndoKbbxGULgi6ODX6pbgeh4y1Y24VSn/9zyezlzA9DUxFCTbrtuHSr
gGY9G/m406OE3RrUyYvoIhZAPVH+eIJZpnVP7ezGBFjIRIFAx37KStPWWZfZtCkRlXlf/NR5mBZh
y50J7lc7aq5/01XDeUiaS09Kh01+IssPjHRInGVaBgxIcK9RHPjcof3vgFI7r/YYD/epOeZ3sI26
g6fSJ58VEW1OPp6OnQYlNd9ANAbKTM72dY7ouNlRZS6NnQUCtx6weCjO9c6wUeUnASdIkVi3jb4q
KBYfne4zm3WBQDxwXaS8++6s3wpnhnMnpW+eTFVr8752sSTlp6mrL9YE9pxmDc/Df2UkGkYtBl2j
Dus1huhWWn3Mc40DA9bW8aY1aU+n7byMYrRwDrJlusN2MPKITpJI3dpeiTEINFwbsD634/u54qWd
Bm+LXPbEcQ0dhgOZ7LpnHcJYQB10fUM66RQri8awMtd+FIL978bxNsqrjik2lE3i6VR3Mv0LXFtd
hQWz9G4nsk8XovW3CZsg3EZ+TrNApd1ZjjyppL5NStp/Yl6anuPkFcYQf8jToClyv4YlslJr9XQC
y9njARTGV5nSw+SQN9+w7PpUYxF9Kem+kcAIKU1iaSTway167e3mKXqNhhl+rq4dJ+Avz2aJuk9x
VXNMBwFUzxYZZUZWhS0Jj+p7FWnlNS5HtgB2QV7PAhFdpneEh1efKN2lVeZRrupqxk7rjW5r9hUe
pAzVguZvwro+l2MN1qPOxrORLpfWGkTI54XfQtN+NRrOppbfEtA34gbxD0l3E/GFfZ1Wj/Dhth4q
YV+3BwIvWeBr/bb35BhAjt0LqwYLycP1WEcdErkjvfFQk6DaOKP2hScrGObB3i5r0QLZ/4KDtfsY
CfndjsZvuRr7Q0EUf/ZfurI5VF6zm4am3vDUvcF2G8zpcqQNuP+2Urs24MaPpbqxl+PExnDIm2vW
gK1Fl2wCAZSGsDdHe707xxFrEYN5IJRmfZ7wawV98jGtifpUxvZlAuHwICYrJsvymdesnTnamVio
2+wu4QYwZ/m9340bG1W5i7Ib1zXlVq+ba7JYqwbq6G922zwAP7kBnvzgeO91Z2MQxd46teqgluiK
9eWiV9DKtZn7sENP9s4yZPXDj/trjTlmlMal6Awi7/k9yDBd4xQI8LaJTiDwqHUrd5OqWOuMFy3p
b2AS90FpaM8zndaIfNem4xMXl+pYmPFnnXVjfERuBUNFwXSSoBgzydx42ldt3PcECCnS3jE4vA64
yjcpwJON4H7s15m/ysx7q0jY045N9lFzL6zqJ1P88FBbBkl9a/qT4x1L0upawWPSpzHQ1SVKRDCh
QRAee0pY9CrPgAKIcK/FQdsaLL6Tg0P3sfYIIuK16Y+JmR56HuN+G/EY/fQcLVBo4Q5m7n4ivJeO
h6Lsb53l1vLeFkqceyyOLjepwXEDlyWQa1342N4xgwY5JNhEeYcGfWjsR27183oo3GZtvYdQd2pN
qI4G+qr7kSv7SorxThYVdaheUJgtl1HN7PHd1m4KYa0mV91gXOjZhvuXAsOMzwCWo8dTKZv7oWn9
BCTIbsBM7noS+24Sn6aqTgO1OCGqeWBrbUiV842f12wvYyJpgHT86p7dIjwL62Qa5k5SUVBOPp7m
CF9QceidO0h10ETjysA0kJqXsurtTQP1L4D3Ud+n1OFik2LSDkaUpADFAbwjGf0DXrjjIvY2aIpp
wNKN1olxlItn/qhxNJ7IeGVbN4L25NnXcWKZskaCOt7sujo58dLeL41mHm3ycSfW2gRl52IKPXhT
6KOXKu34/OPsgaMuUNUqKIGA90tu2REVyOaYPBTq6sq0OgxQgLZ9s1whH54NNUCoCcnY4aNxK33Y
IPdxm6yyB1sU9csk/OHgxLwDmFJqP0ibAmjHF4E7pMrpGPMlm5Fn1lgAsYaMyZocrMlAH0AgZ2NX
0BYCkRWDaD3fQN16bEQO445dFZ8/Hi/7qksF5SuYVfkXbbf8ZpWjPI0jaw/Loph8ozBBblJa0QPP
lO8kS7Frpq8VdA+qusVjBH5aMoCRYifk3lIMkD+hKu1KlSgw1fo+Nb0XqqC3/ky14GLeWt09vliu
eEHEqkfCWi1UDaQIbBtjNd8YiY5FJOaF2WRVepSulvLUoBjeOyTsCHYLe45f2cnSQv/nYk0mFpOk
unIdp28P9gTekKQWoNb0byJxttlk0HpZPxZWdZuSQthornhudfW6fpWj8hd9yh6TVHuj8+TiDh1l
mfpXpw3Po0+QUpX4sP2I4tqGLUfHtHSlewHEaLRr8nRHgPCi58ZJE8XJJUoxSzwH+mQ+GlZLchRv
SPWDUpt97Fq8HGlB9NnhCnDejHb67vfjd0+5l7iHCrKwXWPJstPMeF8m9fNUEQDu7QNER6L0PbCt
WpU2GDtdPBORWQJCpVFoe1DhnKXhnqtTpYuJNcBzlbNct0KiHIGu9bKBRgdXvYht3kjwnXhcdxwY
6IOepj0Nb29k2dVZmlNzUG5y04xzmM8YDbom7ER+H0cnvxTfvWiC3VSH3Wq4j6QDZ1jnBzVDQNb+
Lq28U7wurgu0VrYAB7vnmJXK74vnzGtXQnsoa/0dYhCmKhaXaG4ASK5pNADkZPHbfsnOOlVutdUa
/91tNTYv7lOcD3sHW1xZ5HYwONAqs3OkrW6eWkmcPnJbSv/qrN3zJFO3kVjO6S/AgA3LeMzSszM1
5cayawpdWDly742Xg2T51WyE/U0f9b0PmNU08VmPtXuS1bhz3flhjSQZLSk/Wd5EeLsiJhXuMGhz
1VuOl63myT7qKa1upPpgFnh2flNH9kkuVzayBIK+6ZYeiu4rrrSwX8r7ZIa0DVC6qtTJjUlF8BpZ
5VWHL1uUXbXlJLWSSy9EEu6RKQ9ErQ4WT7YMfVTLOuBe6VuVq4vmaC9td8Ud/NjYkkocyJnxO1R6
czvNaxWfcwHqDRpgfKnARUM25MmxZFr2VM9A8HHiLfgr49u0JYQYJdqXA8JYq4GqmA5pfTjGZ8eY
7Hyb4yMDBETG+oNou9XfROw1aPzJ4OUAcmkxxcfCS1/dPqNmhV2PVQf9UkUfuUyIZsZePy0PGnF/
vI3AvaO9LdrM5PxhjF+pzQOX/a+TnpJa8xgejcR5l7Uq3ny9LYha513xJWurhE8kouSmKIQ/P1os
psSGjNncXOToswKiekttSW2XWTD4NpqVqWspIagiM64c82JsNLbROkHqCFXh9ujw/wK0ZMyTHFcD
7J0gOoCVttqmygc6cY05ZrXF5SDfEK8BvLSW0k+CSL/DhgvlYePnZgbvOG2p1yqavot3rujdUK+i
aec68CCCDGSMDE1p3LIEqV4FItulN6X+RtNInLHIBXu2ojEN5H86fFRIEDWUiikZx4NF2tgr7Mph
oZdX9MNr2gROpFAQ+kD+12e6KXJGq8HUvS1Edec5bheX+7YNbMFOBg9WhzCY/zBOq28WNSW4+lUe
ya0peogcGWT5m4WeDKgLIDNv+cHGp1jr65vR1FZfDsf3R7ZqXDXJUGZPpKqzJ/xN9vMCXO0LuupY
bxdd+XkA+Q9nr27oBTaCdj1ajL+wTzZw4HLXWDnTm1lZLOkXEEEghxtsH0E82EVPdyaYt8AaOE+C
51bOA6Yz+8kjdsetZYa3SqbNHrUbOO8467rJtZ1d65Qj6W8ddABOQ7h6Wxt68MjmRIgrfAAqyiMW
u1evYTmLUarqz4yV3kr8dnuCvRNPSuwdKAvcxEe7g2FtpI/rktFiHvDthZG/WhaWlEP8zsJYezEU
BdWU2WPgfhxHO1lve5b+fZwI6JE5SNW8HWHkVPQOcwFmRULMAnC3hoVzNtR/J3n/ENpJupJwJczg
udR/E7hak7D/dzn1P37Mn8mfRff/49f/Lq+uRbt/tAW6v3nCJJ5r6qaJsKYjtP6jnVz/XY/3PQud
3tDtf8qp/m/CEiTCDcf0HeFR8fe35FS+0Z9Fd9QUi/ZMlFQKCRE+3P/SFDjFHN2o53iDClQ7eB1y
p1EBIF2dCMSUQa6DWcKH/DiWmvcE7N9CtcmKWnkPbWbHOa2Zashr9Va1laqgbiWZcrcqd/U53ja6
tNyP///FeFv/l2ub/yi7d/XRJR9/UeR/fdHvl4zh8a78fs1ov/77j6uESfU3m4vUJynuGP6qu/+n
6o4R+De0WmNdqJiuTTz872W/GQZWDOE/9zP0CiP4W0ARWU9bv7rf/6q713i2zTr1VkhoP+etMotT
lhls+oziFAsVmcbkkZKsGfsLEDA1aOlOv4vIHQC+1hoMSM2mKlTBCShqMkhSYQVpBVezkHGNmTb3
/B5alItOYEW3ekKYgZ7YOJL4FdmidmKv8mGxpseW5HmqhYsG8ns4IaSVFFHGgHh4UFoYWRGLrJ4b
uxq1zrpCaDGmS01KnEIeH+PagXq6Wf3U224owrmw/PmjswZyXHHczUWYDouq0WaRYvY1sbiiAtvR
xXBFO57KEQHA2vP0w2xb+NRA8WONQDOiSgdq0SRxWWBXwYexg5/I5jwemuyW9hP2rG2SE1fh/JE0
1Uc7iaJ7XfBXcaaiorMa897FEWaMpsRbW/nja9YyRhteHG8tZosc0Xz2G8p7tLq+9we7fuZvwL3p
NzXylwSPqFKBkAAg2kH2jKhta6EUcyLyidMzIHXDT6DhTXeeC+nctUtkExoiOkl9mrVo1MELxxu+
dX7eHKG9GeHSOtZ71imSwAkoMHPtBSFcTJ0zZbsxw0ZPO9TLMAwKsplr6bCDFD6cmQKmFCFnYq8S
lHo+yiAbFCXf42DhhZaqeh0LRu2un6HER0vBhtrvJzvQcNK3OyL6EdpWVe6iqo3wlXGHmg+p3XbL
ftLYXJmPmIWa7KVdFi39asF90zMBq0cwvMSJe6VnfFrvPZrbwAvmTn10krRPeacpeTkrD+PxD723
ir3XGdjCKb6hjgT822BaoM4xxD9SEpZT4yJnSNMSFsAWeox27XncbqEdFKQLXRwys4aFzR+zuwXV
HdtMJos3rxlwplRmagVGLOGxW1jCOO/YsKUnglfYoyZFahArC5Y69Ngp79UrC6yqpPx4xsMScdN8
Lrx2vOPuT0eZXQN3W9RE7YhWq276Ko2adJ8tqnGA2QeKfzGrkYXLLHg7Q82cmyoKBVgpGZaynQ8t
TZ4eiP2pIHcsOuPGUIUWSuo7ae0rctbwDvtT/Vwiv4lzolycyyTVV7E6kq0PJSnTcq+rw4KoR0nf
wlC9OFVRDu+FkYsdhZfLASSALU+9JvHMlOYYmZ98gul6KqfoRHFBq93AH7PagzUvA4EZ+AvehhiL
eiEX5ci7SWJAxV4rwtYl8dHmK4uhqa3hc7Qr8eovSXEw7U77NhD4Y4KLGOo3w1Dll85c8ke/RviJ
2JRypCagvKuwEXNx9iagMBfD2JXoicU7L7HKBWYf4SOPsa5xMm1cG4PTaNnIZ/B0GqSWEi/+glDM
uJa0Iuz7xTssI0fMYVpDRFFPaOVicX6A1qT3tNZ1NiCdDwY+zu4izeszAUtYDLEGi2I3ay52U9Qv
ISG8yOUwrizDYOK8GN1MVpJfSNsnDwaVOq8NXs7nbjbH1zmb/W1WkE0mxdHFnJDMzMGJXkkjDWZA
CEVYYlIOkZwpIh0ma79AtbuD6WAa+5iZmvYaL0YpRL4ncsxu5gZqR3ox2e/Tu5H66tIiYr86xNnE
i2vRHAA3dhTE5eSA3iQKghoO0dBblzGZ1ULkTLsKMsWlla3XbK3CK6v9YIoGJBKJNLJDCw4g739z
dB7LkeNYFP0iRJAg6LbpM+VtSdowpC4VQe9Ah6+fkzOLjpjuVpekJIFn7j137COsHWV6HwHkIQe4
UfJgWlHLr14xjyP5shPt3m04QDBHCvjkk8VAhV+NyBXMgcHVdADJyOduxO4w5eHd3E3+e8J6k9VJ
badhl68ronN2kQPxKS6TeCgdi/8p+yZ/tG2KQR57iIshq1lcwEkl3otbkSwV+avrcJv3yfLShDGy
3AF0884pffdZoxt/GBub/KSzjmsUBZWJih1CKAiEK4aagGYoJKoDBxQCaOjsiYQYspJJw32WLWOK
sp0vfyeYPIOpv8ZO99gFHDQbRuew8+dZAoINfbwPJ1nDGh3Izf2yUJeYzwZmdrYORNP4ABmvO9V6
aXdunfIhItLUoNYmoWjhlGCPw+qvX1iz+GH2HJhFYGdq6wJIUU1+FohLyJpJE15jd5LmKfBbIKqx
Rxzx5EAXayIkWrjwfPUEjo/znACY9DMEpf/WmMpzXjOHvgwLUWl/Gfv6H5ojqtswgL2G2DGXgyJK
/kERR9Vh4E0layvSktGN4VHZ5FgPHlq/bJ19suSa+RF+RS67aY6B04eADFCV1x68OtTIp6EJGclH
Wc9glK80zU/Hdp4/whAavJFFjui16Fv3NEwOcWINunZ0nPyzFjkdzSwGDeRQ3PSDrwaAYHlKdGv8
Gl/3zq5OJ2hOPYsPJL4GJSg0cdJ6+Nb6pDrOntPYSxj6M8Pkhu6UCA+gm0vgX/19I8c99a7RpOzU
1z4y0R5KbfbwHlY0FJQj3dleYps6hJXqqnEbOnnDOq5wp0s0DIvkdyWC9Mz8DPkhqIrK+Zkb1yk6
4Bnc1SSG6GQ9cN27jwu6XZhRQxrOD5RPKydhXh5ZUvLbSsuM8if3PR9tGNK0o25GEAzWZd/doNLL
3ZPHPJN1LyklhGxwJ9bbDGJC+RaTQrPsO+GMw9bMSQ5qB87dwecjuxdzVUKObeGE8EPVwHp7CDb1
2dV5ik8t5Jdw5PadzwKuYLV1AUDtuZ74mOIyBatLcC+IjUKyiL90QRKzKvKtC46AHK//atf26SkN
4/6qIVvN9DwW1VzeOU5cPNYxJ+DGk3W7nKATNGxc8WU9Sd22/tYf4+v0vlb5H5wXhoGQ4tJ9S1hf
vjqt5VuDHhu/OczpETSXZf2sdRZ9oaQWnzlxZe1dMhGx+KA5sK5R1vPMhCKHJG8soZFM0+T02M2W
QY5bcNCh/S/C7A+Q0PSnyhIVbPFj1yiLC+Yvt6OQJI9EVmCYnfqe7AgSqQmlwGLp/eW/FKOrXrL6
Gat+txyXMKVAkZFSH0AMnOu03IF2t8OEVJe47xy77CLjrZCcHZ/F/2DhE6LI8BioxNfFt4ht7qFt
b9VXO4aw7XuycsRhZo1UEdxmUsS/VbTML1b281+bkQq6ujXnZD0tBmm+211jxq8UsU2PPPNpgoTv
Hwfttsvbmpuk3Q++jXl8STWID4mXBuUhnxG68hGbKzylCE49L9WThfv/vQQtsdtoOFF7FmPTM4iP
Cvg6nhgLdK4sW8WmH8kU5sEPOcgzpSa8ThpdGSVvHraXHlFLDUgiipubHgEOYFPMvjYgIAWuGubh
Vs7MKPNgfl0xLgMOGQZQnkspdsMwTPj0a/JXtxFiaarx2UQvkzTCvdSLKrJd4QDiPEx1TjaFK5nd
3q82oUopB820P0bPfdeUwA4pe6dkuDOuar5HzL6UI/z4eru6Mv0hmSc1j36tdXIxfusc19Ikzz1P
j38EURW23x12E5vuqjGqrzFnTve8IOrtoIoEljUKQaHChTQTdXGAjtnz3zo7D1dIZ69vBj9l1TMF
oKCOgHUXGJp9lXXo46P5J6mZWF1YWnr1tu3YiWCymOI3Q/iEOExuLW99qi/ie7DsIF+1AiU8GgiI
Pjgygm47sx4kIIF7iVS31EfSCWaOPE88BcuF8MeZUFy/DRVe4AqPLeR1+2yWAQ9DLWx07mqXmTz1
PftJ3MlgBTvFic/HMfm3SZm7Po8FHqIDOY7tP6BIkEnnNfBfgZ1eZ41Y/e/zcfSyz0BYAv+kqiXD
Vr/V8rFoIZQc0mju9CVExvRTmRJk9+JjlQ5JS1XkbZkWR2oDFWurRK6/vLqexQ30LlznLL/D4THK
HO+3p1vE7YeJ+65baBnOYWfC8caxIv1mX6fxJ/fBU4WxMTvUjdITxrg5u6MDJcaJ/7phqj3Ia/o8
mdPZubRZrG7lHBE8teYVLuFxaMRfDG+jd4nG1Cl+FFGN018nTRh/5y16ZJiH6GL/xHNQ/az5vEKu
nsqbqfeyS0CoEDVbmv6Ehd91GzNU/h9viYza547Q7yK07DrZt1VPAfPEd35mhxV6y3mwydqYOMS2
GibSuaoCIX6XNOaNobTEPOkDyt1zKsF1SEVfeXduLHxyW7Kl7N5n/NTZazF6k94FzK+KZ4abVX+p
nCAjxaZJaf+2NVzy8oxY2XHuZpbQ477FxspIPyFylfWIpz+8vBnSI7q69VXV1nH2rStmNot9lE/3
Em3z1yj5Je+nSUuTb6rRMnK0qJWXnWjCfPmdHdP6b0tQACwCDO8y2/enI/DT9Hm0ofPuRpF8qyZU
UJUDA+hdoSHfEf9hPj3up+gp72s7bqbIn3mmg8jZjXlhqa3diBQC2PEZfsCZMD42iV4nIBW0bNUk
SaVLkBansK+jY+YLgMtKh0eiR5I7d2Fz5CQo5oTDZH4jURmz86g75GLYYFGOTtRxO1z68bgJ6OQe
Awuud99n1gPP4SvPEj2XAR8u0FAg0ysIptoHeRjfUfGOnxSjrBbHoGxOTreut6Bk42hT15UPJ8sn
6/QAiJxNWxf1bLgTOIAdeumWN7qO/ab8o3kW6rvWd+kuloHul0QrS3ERBT48WxRQK84MiPtmnAPY
BErlx6QelnMlouK/hvJ/l4A+emF3lzjsCyGXA60OHkiE6u6Ua2p6iQWThahQ+7DidarkO8L1xaK7
ToeHJpjdrR6jrL74jVrucYEt42fjrenFB+oMBHoN9Q2Sn+lmLAf712IaCfcGrMt9marpuMQpK/IS
4umwBTOURzuQ9fa5lgT4QDvIYuIL4sW8oBwBpythTQJyrgmJ3yJPHP5aH0Nk4oVTcBkIrVPbFtsi
UL4sjN8C8FEv14gkvBY0MptJ4KzaZGqCoTKqev1G1ea+iFm579mKHCHtrbD7khTYI+I48HUmLJMP
qC/639RJCjOZ23vi+PhUbUSsAomAAxR+ExA7Bv2FcrgP5hFv4JJPcKz1jJHVjY5IGbN4F2YGcxJr
wehs9IKohojR5XaUow/cCZ0O8BxId2S+LUC8fBromfoIJK/TDiQaDDoRxQeeNj48J2JCugN+FMkn
t6OSfaTHjpJfYrvTDyb9tKALT+olDlTzHHq+fGVIS64hpaCpHxo3RYmYIzSTe2kc52Kpzvsj5UD7
Hx40FX6wCQ4C0peiQJHLXLbXxlXeFfSwyzOXmv9FFIZDGvfkZRv2N9VHjZZwvfRujwo/8+OnSCoU
YWPRFy+RlV2wL1Z8r6cUy0m4tdk8IqIkMA9aaBOocxLWzYdVoY+csc+Sx9RC79lk5UDnE3OXUCRz
6Z9sPEEmRuEz74eZ1dhNoUMznYlhEuEul2L69hffu/PYER/dpvPuVTZP/9nrouTYMGFijxynxzCb
0j9pC8gajsBMlBV45IWAVtc/mb7BGQ8vyH+pZhz6WYhnB6lK1g73VMXhgSs/do8NyogNZysKlwzY
UEpxqpb+ySHzpMOi3IsMO23Nw+MaMbOuWQnv4nruAn88a1JmHzQym7sxgNT6krkxIrVl1h4mJUOo
ypRFcuPnfhhe3HqNXjyH8ocXJj9KPy3OKg2TJ19E0aPjwZXeLc1YBQA90Bwb340vqLdwPZCC1ByW
tSneYNpUp6oaidKwLPoYG844e7iaw+6rSqLSfTdBOMubdmAozHmhGohp+InPI6cVAqzyOpzYtpgS
+aP6GAc6lcSLzi30JBgcDaHHY2mfEqPzL4H1gu+I4cNdn5SMAmJ45FB2DMi9jROI6SSIa+TXNUfi
k6qKuEmU9fXflvsM1N/YgvpDMfgwCdFftJLsCnHoxoxN8rhJLl2NBBd0IGIopyegZT95FdBhFlBl
3b+Fpmwx1FqSAv41zbw8RlxMK1yOldlYUDOsmyuvvoc7r6c/gHXIwW31rHZr6Ihu3/tlBh3JVsHc
s5nkmLoPEYmUO6BE5R2Crap+83SmroylZYQqxznFjj/EIYinPhMBE2AZ9PCxyQTHRRDpQ9s71XLQ
anCvju6ikDEqHwL4gEaxJ3lscIybXbUmhMAW9Lkg8bX/vmZBeA8Rw/c2vT+xVw8yUYOkAw99GyAH
QeU7Y9jxmFn+zZm5FLsI3dN8mEcLqwbvaHxLnd+eApnW6wEp4/rAq7y+VUkyP0OXZyLAsYJSK2px
0GeOXktQco06rnVEdHSgCyyiiWAnCRtffSxhUNxC9eJZ5lKAvu2uPCD7OdZFdMJ0NYL2Ziq1IL3g
VdthHyw/cGATqzeJyDwCMTFv6NKhisWALQFgAiGBQaeS7LXSU0/czDpO8Y4N/YrQua+C6RZVK6zp
yXG+yqFA0GHqOiezaFin+W11o/FraiO4yA1b9kp7EDQUjDSKC2+9CGe5SkS6eXzTq+HIHJ3OWfde
FyGjCVRBSEoyxOuR07RunpJCxKT6rpoUdFVCdd2TQM/ZvSBI/s5hsyCgT01GPnVYtvBx2vlYBW39
ZUnCuRVBte5yLcY9GTpE7AXwL7fDFMzQ0ZDynDJN4iGItQCpZt+Cuhs78s8ZrWlCNQBoR54Rt/WI
kn6qoYAGves/TE3sfBX4B275udoH7UlxmjQITYBeMjzW2hXjMViF/1tH+C/xjpr1NK5Be4Tnlv5i
pVVvRWdrfVcvDfvg4WqnzKuyfkpBs5wSY2r667gfLu7gXV2OUhDz7sR4vjbNMBMwWQsEjQy1JPz8
ftHRf15p1U9XCCgtDGvPXRBSb2drRopKsebvWadsLVEkTSY/uHALvySjeV4jLJBPfeLr7MKAs1GX
zItQleJ2RzgR1xjPd5XJh5OJJmRhMZQ6h0zM2HoHI1tZHks1kdKRGDl4uxJ8GPd/06yU967SEA1W
L/hT40BTqArtzAwQ1/PtmHtd+MvYkdw3FJ0xPB3QURNqsJFBdM9phq1yjo/zQtnriaW9T7vSx0VA
iTUfujUwjBSEh+SRdp185xXU2m0wBunTROQDUICgnmYID22AozU1kuF7JMvHZh3HjwT81GvW6SDj
2MLVsUWFFwU7313l+Kg0qNUIIY+zbG2rKqZsCEayx8mdwydfc1/cq7YihQGFiXb+ce4lH9YfAwR4
YR7dIfuSj8zb+Qi8Spz6tIFoI10Pul+TKHnxM2Dfn6Euo+/RD8u7pGzCvV8U3QcivgI8fhxRpFox
RSfXq9CN99Se1WEC4+9D/Zvn+sRBQ6pCMVT1Bngw9sDB6OIhsBGm+UWv9UV0UaU2WdBG3x6vt7sv
fVgCLKoAwmVtUhx8xQ6AtRMay3YQKtxOWQ2ZwpouWDZFUUTcLdAbom0D6gnQKP/68mLCtDhWMvIv
SG6Gb2tXXl5VAN9LZSAiCLDCO/mxiAGeByIjBCcBfslGY/jSZDk0BA4SKJEepkESwVwok58BIaPS
4QxfD23kid/RW5moTDUHqc165jJ02iNIGfAHDQwetf6g5YxuM2cQDH1Fuzy4U6n+S9FEn2wngIj0
8Gjnq7DjkEwiufWlADwVssrRxyHvkD5bEBGYI8ht2Rbl2ubPKOXykLuJAMdD1ztMCmy55Pj0nfKt
J0j8SoOJ/zm5cZ7Txm/+lKkFz5hPcfsnM+7E2KoS6D2cpfKfhkggBmVO6fzrVbDemcJ4zcWbJKV3
UK9m4TQsVXO6ymwqND/MLzEUMHwjGAvXDXWETh/DVhNBWK7xsNxoMoX1mVrGPHixkNFrLT2ve/Rd
5F3c+yA5Hq/I7yMTDy86rlnY0d03/nxjlI+uNY3IiDxGpOMCiCF4Ee0h0h8yI6Dk0ln1SXo0ES8L
hzAWnh1xxP7BIVrN+8RL0oV7oHQwM3Irp3bXuMIDoVC6ubtj6GlGb8u0IrjpGRNb4l3joQT8oRPk
QQp0lQL6qer/Eht12X3ZT6TQqRY/2I6WOCJEDvlgwpFX6D+x6gbWMWIaX7w2n1DSlRik6ClpvDIl
IIxxmSg4lwUAxkLPxHeLwqXmzaNph2xq2tMWGtS7PmM5u4uqxmcsLbwcKSGuuwTS9xKsebzxRTxf
M65xLNTbgNSu48zb/2JxvUHn58+fNutU9/02NCLlSS7kT0weFfpK3YUffO34rMHhna9O/iObpvHb
SiNhYA4rwqDr0gqMiMSw46UGEGProSraTGQXXHI4e+U7sQIIhqKw1t2Tr1J2oDIbZcDaLmheRdEG
T0HfTPWlyBXyUGuHkOyUDsYENWTTPoHVEOGpTeQgsNDj9UBd0YbjZzIksvnCv2arX6T4duUgwvO7
U252VTkBpCifvHiOSKrRsZtx6yMp/9vXcTttbTKqaD9j2Q62+IJrdpuwGpEHJXHyH6MqJmYULDMS
eA/cYcOvc+OqcL4DXW70/QprC78R6waaaH3lpntD7QI6Wv3yMxi64Fualf4MX1JxaoBv/jQru5SN
yvEbXNPtCnJVeybl6ZlW3LuMuRzRhgYI/dgbEhhKqnB4V+I109fgDn+goZ6aB1YODjHmLYORVy6a
sGfQE5B7zjeZUaIw2Bjf0CEk9uJMTXVEGrcEZF21MUvLHJI3tC9r2ukO1XcQI6Lkf4eoGK7jdUYf
b1kheUptOo3/FoJP5QWyS6MvfKjqhn2DSxpU1WOTGApjCaeHh+S+LgGhwZe56brrrbw2n9h6kPqr
/8/cr98ppLMARfFhmRG1v9RNhWE9dtcPHCA0RgTwDvpSclpM56XLZvcM40Gfg06sSAMjRhVeVM3F
D/N1xJpxKxdyjFqpjsHYFHfWh9BEc9TOu2I0BP56A+18z9z2RpQx6IoA2GlUaN7qKES1KctOgegi
Qyaj6gTBu9AiJG0XDq9ghtZoP5Zo+O564c7l2Q3EsvWXyd3PpevcsJ9t/6yQAnl7F/SIMDCKzr0D
NuU+F4qk5B36eCwIAWaGYCf0MkBzUTjFnKUu3ww8BwcyV5P4u5IFEYRmVEMfS1N0N5TiLNAW1ecr
Hqc2KN9ktFpoqCAa8wD9wjv3HsDwmCVFld0uwFSse6K4QSILDYNx9EdaVjo7VKAbgwdLd0VjHw7I
sfOmH7MXOtVQbtqQ0u+UpIx1gIzG1WS/hgHjFo5+iPTZbTouMOSpI/I42A+Jpou7rUaJY2Kv+nYS
w8G6OC3jYw6eOfkMQxhMOyBCg1E/uDqEt6FgYQwDJTyanqBOxa3dpeNQpecmqeNq/OHHKuRJ9aiv
Of1T5Y83eipN1Oyb1FWyPmvezPmjQM0nH5tmCrOPIEvWEkkA2FEUHbwZuEEw3DniXko6a+Llugnz
JDzydVPhoHeO1nU6Zt6sauJPOYxxA7Ygo4uCRi4dXFyEfw3oWbIhjNnnMps+zOqKL2zypR9eOnYw
BYtecv3yV9crUqILycVlbH9pdCuw3DS+r8y6m9q5ISEH8Cj+150ECxiTJshcWl/5mu588ldBhXdP
XHDY/NQ8NVT562KbfUaJYCiKQ8k4icdF+fNtmVAtMENhX0aLwBi7e6wWXy+PU6Fz6I5dV+Is0zMi
nXC3KEdNxCkPJfEBm6Vl0nYS9K7Y3VanHAvcIqVLkbwwn8cDUq1mPGmm1tiF1FRkNzDEO/3AyWGo
p1nxshGsTHFlTBNF3Mz+ll/jgMhfuF0jN3Key4FYhtrMDWSlcmkh9WeZmcLfRoV9+ObiRElvaWS7
ikCfQKe7Iscdvc2YYtubLhlLrkcniVzD+8eI+b1BaW/2EbOqes/qn8Ot9hGSnNGmu8U9szRvOcSm
n2eisiKTHJsyiePfHglPRQzS2PlNc4rjAC65WrGtQb9f/Ks4CNcDbf2e/dUcXoKlqHygbLNgLMi6
OI0pJKAY06kva5nn3kmHmR5QVMdGXmfSkk50g5ok+9vnrMeuxXo9QG+0uBqlD0bR0f6M1q9NXfsS
O73nHxHWsJSnUjLKwbKyrB7VOIKTfpMSRuYjo7ZoX7ZNCDN5ayJlxmv6tM73OkHMFZ5ZYBj8mDFm
YVhvjeOBBionksb7tGAcRaLRGh0dCOJ9cuRsmGG/9c5CgPIgOjbCZbGK+ZctTNmnBy8aRQpqR/j9
mbhZZ3ia52xx/uVRIhhv81a0P10q2K3887POsARWNbBO+PJBa+Nt6smsyWF24TXlJnJ8blCxReHc
i99+QVq/i2aPYPEStUmPsXx1ANfnTIPZyzHW27TpWo73HjkN7Gdlr5fLFK0BUYPDWhA1RO5E/Bh7
cc01SvKp8Nvt0M7Y8Lowb+J/gpTIFUpv6zS3ZVZRofqJgZpowIxIUuMqh31XwDTLvUmLQUi2qX4f
/hsqnDYbzsG62kvmywPJClZK2IflUox3U6PqV0fSLBOS5sblT744pjmsZgWwAEzPMjwhyg7RTeo2
Z7ugSHjFM15hKyoI1MrhI3dCHqaOXcF+DImMOxL6BxgPpdiYfjQlRdBZabGIr+uaIDgPXNjhJ8dj
a7bRXLbFeyIgYt8PHfhmiOBwxrEjlG1qb+JqGYCy4JBs2sOYcdZxW4zkJF6biUgeIptmbUOmQKTt
IR5SR+3KvlwFV6XVy3cUDKn8NAxDcW33LcXzJna4Al5KFVxZWTQPAq+UC4DSh9oCJ7nkxArZJbMY
jGMWqQ7qnxJ79+i0kEuDqiJKXtQOoaCH0LppCbSLsje+MMtpzNlSH9sPUjUJ/e5EMgoMFHXfxbt2
WtvljGpHdncTWPvoH39dabQwvzbmPgpZRFVnRiM0Z8Cd8nlfyZUnktYnifLznFe1OJCTuSQHpIpF
+ewQVLPFZ0+XwJkoAsBF3MMTXYVXzvBoSL+x6X3NBiv+E9RNtxL5FEzrcMFngctnQL2QHPGetOJx
Cfg/p9BxPJywOURFiLSEaETUWLFGRPBoOi7MrVV92jPUWWWfnIM5bapDSTRU9dLWbe09c36gqziy
arfVc15UutwRv2Y4zoeyqtbbFJOEQ+09ZdW6hU9Qj++qNKL5nSrcRr9B243FMydywzKqVfgEe84a
CXbIdOrAoLIw77RgUXqyKROm77BPKFUOBT6H4oGHfO7eLLkE5YH4HtUvz6PWRt2W7mzMnhKTFdoa
2Ay7XeCGa/UBo5dF6trka2ovdsQoe4A4Wrj/VLiQC7xxTPRErDvnHWuWB6wEEmqVzH2+yYccT6ca
iCRwcT2cq3AaF7hGxunrPePAbvqeWtcgOKOGGROep9FtoRz6K0H1N4xB9NSh5wr8+GG1EZ8T7KCI
9/c/8hbtNIH8a5byP5mENIWMobLGBFeaU994t25U+KQa40Btt1nXjf1WArSeN+4YBmJPTgp2+EK6
hSv2ZV4p86x0aVt5nK8b+hdZNOABQU+sCjkO6bjYpOu4r/PPYCIKpN1H2Yx2k+gMPVlcOw6rnmXL
r7fz7lLfHdU9XVRVdshl0G48kgzCx90WaLiKEwoU0i4q7vD0I5GSRJp9a6o1Zas/DQHF6jSF0YIT
Ba/GBnOjfMqJZAgwM0mHFUuAzm4h/fHNV+7qwiMdvL961v0nCaDqqRI6mDeeFuZ27Fpie33yDoEI
9g7x2ILkQuS7FRL4EWGEsdUxIYPB7vuo8mi1sdOPZk9srNMAfy4m/ZxIrycCPDFF9Wsmxn4PiLrk
/CnHWcZXh1yqQlhGIX0e0YZJUB0RUI48tJasoIyW1lH4+5Ze3S8V5vo+6XDjgRdB4gmzUeAmSfAa
DiLD8idc1T/WQxKfkqhjjd6bTsOhtf39gj6MqCYXIB7jw2ZnyK8k0jCf7bPKU/WgBzZXrGK6/LMv
8uCYTV5w8b1rEPAS997Z9YX4DALFlydXAFRgk/S9HeNwl2Fp+6bchO1X+O4NAEg8u1Prr9uFm+iA
05+pSe0rUszxSAmbW/Y6Ay7ZeqqmB62FkMQXEv+AaQu0vEfxcE/aYL2TnvXu4jV12B0zgz430VS9
OMtC7NxSh8/yivydbIwtn1Gt7Gi6V5R+nBDv18ysfZjb8SNEVLwlH7SGLdymOzIn8Esm83AhhASM
x6xN8Acef/tC50TsMh2GZjkb18lt5XYihl8MK5SpY/lBCAPrZUxk/5wwDdYH9jspZVpfKljyif47
DHNJxDgP+vXI1PK/UtkexCbIgGMXrKY/8O+j9ySbmFfDz+6j0cu/KvBd48btB8xCPXtwxHkBJcI0
euc+qHEQJzq5hXXDnFGkCFSwxFZ8zL1ytxyyLfpLnLzHITHkG4xo+YgYyas9oTISMNdVrstsPWb6
v0BN5WaArbDQe27mIgkftczYpTXF3L86xkfKyzes77ximUEhZzyNaV9Wd0XBcObsoirZRqRDeCxH
Q9tuZCPkvI363u5iHFn3AXbILQs4SNqpo/eYepHkcLNIno9uIUM5IbwIwU+kTvUME7ZYiQfIMe9C
fBkYKrIdZt6dl+znt9qD9vCJC1Fjy5yAFC5MTo59oNUn86zi4A35cvQiGx1YlTExHJXLsGDOs/OC
NuMBLkMN5kZTsudTYBlSImw1t9LyrtLhVS+lYHnP2CCyZDJ0fnlDHiotb1eDBNP0jdvZsjLkua7Q
egXFCFPTFixodW8XBAWkotpDIhkeQXiSw551oV/fM5b0bmapWFUUa4fRTLYR4XAyK3eoCr1z5hXD
aXKKHoIbE9pzwgF0BoLfnkJbmLPuGE2WdTXeZPzND/S09Us20qFGVnm7yTAapnGI9CmrvPmhm4vs
Nol0fEde2Iz8K46Le3eaGUQ7QRA+6ypGWub5UFGaqRGXJFzUj8OYp+CMCcJWnVcJDeXgIXR4g/dQ
vjqFaQBDrPFFLr3cY05jO0r6e3qidGW1kUza17dmjN4J6aHStOT3psa1ty3zk9txziGBw6Z24a3p
9i5D1vIR4V6T+74qvH1dBRFGHTwP0UkZQG1EEPgFTPWQV5E8uOqhLw3CooibRise9021uPq2R9aS
HUzpDkQdReN4UShftlR/sHijfjH3BWu9j9pD37+QVAa6TdcHQIYgoG0sydqB0f3J81zcZFeb5jan
5Nj3Ii7u2jIJxYYdQnAPYYZqFY9zw1XBYuoURNg3mI6a5JV5tL0l8YKFtqMI2VEKSjyi0nTjNYwI
U4m2WCfl9Bi3kd2VuYfHjVntwffy8F5Rp+LTt2anCOwgvJqAKfM4zIYU8cR2+QvkxvkxvILXubpl
enA5c36JqljbvbQ0WJDzw2+KsHg91ZK4bxjU4rnG63GKopAOdwNJOt/absn+5Fy2n6SfkqUwFhBc
eYBZuWHtmumsy2DJdtNsJtb5gf9f2yfJi277a94a1QvjlqGL5clj9QEuuB0mktbZDNS7kAXXI93T
TFPgV28DwuEbr/Xi1zECNnUeGGgdx9DOzYNF7gKmP1bLWwr18D7F+cKWoo2fXAZJZ2fpZ/jHLbxS
xveRe1gTRx1Ths6/CDF9/3FZBvPCGHIgTivrxngXib6Vu3UOy3gnBp0/QXTC91iEJZO0lMGmXXNF
tM5QTrse+Pev79rprANfXKgM8v61zysv3k0Z2JYzZGpNgRASJRUi0gRgUi4uDUZ2xdTAC5HyuugL
7kupBg9Rlzv8TIRLvl2lEhEGGquZlAA8zdKiro5OF+v1mMrEsR+VacOcaeXC15/4NEpvx2RNjX/T
RUsWbmXGhpCdP1Ig7O04SOBXZWezoqbeCwWJa2YT0qgrlSEmBeuBsPFpZnQZ58VT4rCVuPb+bhLA
9SEqHf+pk8YeSWLTTABCFpJkuEnWcaZsEohZBuTfkDUc1YKp21Q2S0e5JXeDSKiNXAzTNG8lADLi
m0OkwAYRVz8fRPsHrXlFHVOM3XhDbRYnm3YMvEd/ScbmScSlIrAsjProDA5XK1pLDsgLV+OyXfyR
uOUkxG6w69IIltAi5gVx85gy8xapDylAA+7SqO5Q2B/I013spjAjWNeQzhChYhwPnyoLaSGjxvPB
Omet+TvRLm5LIjbMhQNNfDsUIWQH+CCQGtFQFg2oQnnjOk6WDTHKBXxxna4h6F4V6lOyzPbCGiB7
SqurscTmjlGfrem67k+kM7QOdhZwu3QvJGNTEbGq5fKiOA4Z32Y3I+JN8K+5usoSF5l03Q0o0iF8
1Ypfw9GXNu7+VSQUCUQF/P6pYqHEylNshi78Yoo7HxhzoIjFFhxr7pe2LN6HtUSNG8/sb3cmrf1D
igC4+w/vTWu4wtfAff4fR2e2HKeyBdEvIqKAKgpee+6WWoM1WXohZPmYeSyggK+/q+/r8Qlb6mao
vTNzZduzPrxHlhlr9g+z0e6umsn3n8FAEH7ai5EqxnJLTlmpM/vJ/pVxFSp+BBD74kZBkWJcF655
SmeYo+6mjW2D36rjUPA+5JX2d+1CmOFHuT2LTEpx+EIohogWdmuJHNpN72XRiYOJ03K2Ak287oRt
MnbI2ovhXziaTWVNBCMmF9fuixnw2CO6qXNQQ1/89D7I9toIUX0nxJLRtjK2K5uUmoaevBU46Yle
t4XOAeoqitpEp9TNmsM4imK+d1jLxigbRZntCaUZ+xMpRR9wnMfVXQtYTj/HGHP+w51s83MwVN2M
lsdb+xajI5/RJMlPZaThl4OB/1DPIjhJFeT/5RQyX5DdguA0RGK5xxr8nzA65OmVQzeoP9e5J2vH
YkzBiw8wscJzlSDA0F3Qw3ga0s4oHvBeNek25QNMfrpVKnMcHU3J2M7maLZYDJcKru+SxgG1141y
MKcz7EXiNEqG3G1A+kEcqkrGDgYZbwI9sCVqhWerCKMye6otSvSxitah+u0M7YI+B8wPPvs062z5
yoSQelNwoCecXnl0FOCKAohQ6Gb4b9XRLchPZ+tMOtBi1WGrvmLlSReHx48/sqUBCW+YA/u+Brvj
pjPAZ17P7B2SQTlvpEEir+KEY6fob4ssCQy4uOFPeypuu/2CN4yanDrNaPubkiJnmbkOpjkKyX5m
D88T+rqTmDJCocaWP5+yvoqiYbsYVf/pKHeNhoudMWzCgAi8ylyUU0XxCvVbNJqiE38tZKVeymQZ
F3AK2unZr3AWG1dvR8XqhPWefWc9P6SGVFezRTqU3Q2/P0hJxocNOfxayIAEUbJMlLsgW5ePwJjW
vPhjUub7gBQzlzFHmiCjW8qZ+vJcFIP8WfmkSv4pAVptrzpePJ91jyEB4AfifU8ewMfu1OtwwdKU
0uDTH4ylO3GfQsS33BKVXOpHt5GWf3ak2dO9DmM7O8+Uq+SBfGONlQd7EfZpdMwka3dmJzn0WKcX
1fRA/iFvmfsECzN8jJKkafVvKFLX+3GjFIUTTj1uYDEpFBfM7jAIq8S/MBITp/c0K59nz7SYVRvP
F/Zuzvh4XqjidOc9vVALNXRxIc+qwBy1Ec1tc9VBHDi4PatTrPNgsngqtc0Zirm+45mUbMMJ1eqC
iR97YZtMPwV6I6yjJfR3sOEMsSebX3QaWwH1qZYHv9PufYPnffru24Fn0N74OUR9lY7WjQ6zlIaX
aISl9bYSWVJ7bttUOVuPnw9+f+4Ef9e8Iauzqj7/0s4wHCe7LnSm+RUYQ/gR8e0iXVDdyz4FtIGx
wnW3yRKCW8jteGjBcs/sgfgC9kqOw7UviUfyUGjqZ/yx8cVrVfOy4JuNmTMB8gVkTH8PBtFg13gN
ls4xIfGLhNvaR9/psdAufeBijMIeO55xYqx3he+TOMGoC4F9GnlNsjxmdwAvqoqa/NiJvuc/Fetw
7ss0fywiw2Q2wGx5Yu8fNHcTZjUA84PKnpSKUojt3nADb0VoqT466bRlI2jEI1hJOd70UJzsBaPx
r9adQvKwZe9vV4x6AETKMK+5p00hzn7aeOG+IjDTHeoA0R46R9ruWu1lH76bl+BXRkhZaVogr5WY
0B2IV6U5liPWNsJ5Ol3OHQvYbRayegHiYJL2UEs3Ha8r0DZesg4/Fu6FAmWKaNHM78gpLvqcU6d9
1WkFlGMkr8PDr6PM4Vz5anKPvEHs99KQPiCVc0PB0cL65kWLaLZicCiqwH9S9XfAwUJSomu06wBs
TLu2nOWZ3a+fHmJDzZLvpKhvOar4e2AzyB25Oy7/pYo4712no+lXlVplzlqt06trA83OxRnzo6Kw
pzmIiMnyUOkBKmSWe/DZKreSj4bFyhMEDvrmpO3UQ6eH/pKXJAgBYIvdUPXzWaxldLaDCc4qKNWP
jjR8RJOyLZeyaJ+6tMyJOjsuA9KFUt2q3wckPn70mOSnisDmibsk3TO9WM5ehk3cJVuY9c4ucRGy
nEW/Rte2xzl46hxsMgfhLxzdKkq95NHB7oqHJr7BmGjwU0foHz3lcBxReV/C+RuSmVGXmR7a9bza
dQeXtb3LWdZzI7eD8xmlaDkvboUBahdPhi2IJOpGriNFS+YV7TFE1MOxHXRmd3aiwnCmJ4sD01QA
ZYfnhsdiVJDvmtFVFOpxEngB7saqx+/gv3NLwiyp2gpqHrJd9NhYE3OyJoa5oTgueF7cnIzfPC81
zVmJWIBWOuNTTLHXAaJOdVmmuN9bOWFGGiERV0Qjtw4wB8IfUz88LGVB3oU7rmMCLbXduVNONXfH
mQMRWVP4o7zqsePK2/psPXehJ7Li0pdevHMx+zr4/x1LGolNeoqKPPhvI88kw3pVy2MaOniesmyi
xhyW0Mha2C+xGrH4acSZRsHc2QVOF+E1GOP2uKKJXRz8Ohy7RzLCBywyuJ5XnS9g1oum2VbkFYk0
5R5OwVQMiMzeGKgF4hbc+A4bd8gBw7uxMZEVToOw7qHwC5Zn1EI7f8mSp8eoDNIv1WPUpTla+Gcq
CnDJ1EY3ekOzCp4Y34+/gPqAAyuqEYwdVqoLybPmkKqx2wtZR/nnIFz/RXkqW7ENIF28d447n00n
Xf9QIyExKWYetQdcHZADVJaWf51xDJ66eHXKU0VKmJJh38EhDLPxp+rIE0rCkM/10ha7CoszXSJm
xuzQQqraAr8T5w6F9ykvlv5pGPwy/pUhlT62I6IMHgf6cMCQVcD/RO2DnJpMovY14yBEfxdPrREN
A6Glq/snsPUSf9d1E98jMXCv1bUPsagdk4C8Niuv05BjZas2A17Ux7ECvUYuHn+Es8zoiDwT8te0
EzW8v1gEexehiHPP6O1QmGfWZzimc6HjF6lcBuKByBbusGrO/tne0FzopAgA1CUlPFQJtTi7cCR8
mHb+Ig4eZoKXJV5w3LJgE8fe9GGyl1lTMd8QwPgJnZWYmJjCbed25pGC1SzYJw0Pj22XOzVbEU4b
V/LHwHxZa8YPM8eWd9sBMt/A9U35gGI74KFm4+XVHDX6AWKXDYrpF0NwGl71MCTnqun9+9ADKQ0z
N6mo92gQ9DfB1JJaErLyug+0k5yzKdJdf579fq4PBIoqvL1oriGMfaS1kmtTiWvM9dGdsCOM35gL
yjsIwOqWE5lG4t+R0jsvnprpEHSZZm+QywcMIOxJUwn46JzMjTnZIa+/G7+i3ppd+nLmj/0Hv6kx
0vItOt7l1iTkXltibA82ctOL45vq5FDn/ZuxtR7uARPPy9m2k2Lt3fICJWWipSXFpTsodQEIiMtw
m1MrMJYka42Y8rOZ7cA6WhT/MlMzWLSz6v9BiYol2EwuWLKPEQmujVNO3iWmK7h5tXoQnBFklNCI
WrVxRligQO6qpg6DBH7K/EQjVfEEw1Ymx6q6pTCta4lXwTdquzcaKlb4u8tQBVjOqsVV7V/CVN0d
EBCzQBbEzL0zRgTgEvCxlnuM3RxEoDcO3ZFkGz3iUAkKzoEVYE5EvYisDTyRHW9t+8i5tQc2deuC
pf0885szraBxeFrllFzWxZm/AsP6eGlFhXUoin+XC0mg59tS2f7udLCQUkP6bahi9YrPfGF1sWFy
Xd9cbDZc0Qi/WBpjRrEHL61csSvIOOCcC/zs1NPtGB5kM0x3/IoAGhgO+n9hSHGUt7oUtDkdNsC8
zDyqTEsXbAHOzIKer8Ib9FEjlNAFhl0uIbyBnyYhnojpaIpvHrbUrp88HDOEHQZyP0GvIFWLCo8M
ekpmktR0vMU23fn1hCMP1CtAClNKn3KmbiQdcVy9rP/jBWP7PGBUWCmJlywhuRSwA4Aur56L0A1+
1aWhhQhv7m6oFxcc2wQCmLPYbvFCDLwD9rL5VU14NNSaD0cMdlH3K6xFkt6lOk3bo88LIGcLWyzr
2SooH/tkIQu8Q3Py7k2FdAWm3Tk3fioIwmnqpGjpRtKJWAf7hl8MAMX4GOO/uyQsyn8cKDO/+9S2
Ay+t6YbjDrHeAEuPDmISt8dmCu6BWUM2yECZcwiMMsFpziXlc8Qx4GQ7Xk83+7KSMYESQ2jGiGzE
DDzy2TVkKBb+Xu57xS/dIDfsxmQMK9i54awrTpRgeByC9Zybjpg4aBuNIXf33QRygJMsCBx5y0dR
XGz/40asU6L9yfDAROnRjxTK8leEWfKvBWXH9cTiFYojJMGVDtkrNhcUX2PjdU9MoH1cWb+cgbBP
x26mg50zMc0wTLUomns+F+dlGBRZ6nTFwpqH2ADY6gzNfhoCPteSIWAviCz8Fgn35r9FtEZ8OQs+
Sm9YcX+7S8aBnLxytZv01D0SRArPxhXsj4ppiBigEqFQv5LIYJldZ9Y1td0OGLxfesaZk+nSiUEm
rfNjxoYYh79acIq2fe84p1K7nCs6RY7/4BCPG0CCsyMndh3wzSoTKo5PxcpVxn8m8mLoBWzLqHro
p9pcY77we8xEBM/K2FVcdz1B43SpCK11CfkTHQ7VhUlT7smJhH/pAiCp2hvpb7HmQKSzRiCdwuSI
SAcaqrMU8YNXVSm/fc/bVCIxhdqCWPe78qR0S0C3SE3JcyEkQI+CXAf09mk/Sw6tKwELMNHQM60R
BMpXlwkjRGXl20OfR3U4Tb424d6Fb19ux8FPo1PFarnZlxBc8MNopHYyslMQdS4eb5sSGvKAraBA
qzI5tg602ifyp+N0HQmZPFYpMMtNaFn6PwltsPXjnJRYHRDbji6t5ez5+ObBCRJr7UCEDDNVLfn6
mMzW8FcEpHsIWn/MiGevnDNxOEqZBtUdXufM3otxKXDt2dHLj1U7hOGhCQHe3mduG7n3/SoCiYTp
4cSPh6Y7KfY2HzhY8685KqYWw2GIY5Z3UfvWO8xRgnc3lMYVs5452tpJISK46kh2lr2jQjYlE9vO
uBW9/K6g0vozs6X+64cyeC6TSHnX1a1sdsdUgLuRtztVCClrBHaurJ0fanA0P6FfZo+Gr/MZX/tA
+FuXOcXa+CGBVwajdOMzdBjPf9YYlP297w093AZ25AMgGpIN28BihEHMKJGJRBY3Hfz80fX0Bvlh
wnaYcDSdKWjgsB7Nh5i/8L+yAnGDlO5EyV4n2XhrvnGJOObpEIWHhQ5vnygMvpN3PeNhP8IgJSyr
RRSdl5EuIV+m7SMVTdnIRwN6ZMdPM5AzwrF3NrfCiK1d1vHDFmv7Lwi7udmVS0DEuQ44oW10MS6P
SYPTYDuLFYxCgy3qXgdsnB7mZLV8On6DDVU3PTJzmGp22DEk2fy6hkn57Oi21Fdn9bG3KC5afXRs
ai7e6tAOtLgBNddh/CNmHBA8hQOj71SDj+0KFqtad4sQnd7h6S2bS1oO4rHMaop4Cxs/N/Qjvxb4
jM1GxfjA7hrOFyFQpVUi2RX4/4K1J0S1jSpnrOF7VqzMEtbZ9msc+YDKW8AzxveuOkHpohfZxySP
45F4EDTnJSnak4KTf22okT8BZlq83yj4IWbrgpNDmmNW5lA3dMMvh4lebuMpDsPzkqv1hMq1EI3r
JvmygJCN6P9lriAHTvz3GhHKWNnyO/6OjsXszswRArnnYre7WEfIQ+54OK22Tgym/rN0Zz9/7WtT
z+ikNYwiMlqRx/m44fdFQnelT7qrS91XIj48GPA9eN6dO0bhQxFDfDWZGSlRZ63Cjws57wXffzQ+
Y9nXjOpuymMgZIGHSAEirXuOpFq7O5eY/SSZcUgM8K30xT/B0U6+wVp2Ikx6gbLRZphEeGdtAgKo
SRtsFkT1YbR3iiLyPYYXW/915WQO1MgLdXW6AesKASmjCA6M1YqstWE9RL34BtiUhwcr8gWIcj0u
V26Ubq+UAWNUztGu9CI88ZkYx+PqsEzcVJ0ENFT7UREfsHCoS75wHvdoPr2vSHuQtFhomiPP22I6
cDkkBMyd1zL2gm8b5h1M5CEivPLkOSRNTjCliBGARCAgDI8fr/+tjrGCdnotdFR7e004qt9NrNhB
QbiLze5HJoj0WPkD2+58YvMFI9/PpqPfOCNl8UOn74u+EfaL7Izy3zpCWd+d4gdN+4pKgnbkIUg4
2pjsQgXm7YWjgz0W+FEfWOGK9Sw76gsXdyiHixsIIpAWbN396FNNCGXFlUgc9byor3G2gXtKBs3A
jQEKcSM1Ae8Ngd9h+btQ8vfSo22B80bOwGG4rcuCnT002EL/K4e6yT/QHkRywumQV/8XwjGQdMFM
daar8v4Qtj7TbqFaKXeGJtQQuV13Z8mJAoXaa021HnpcXtz6krhLKGwV3TEEUyOc9uH6HTDK3jdj
1n/ECFLZk7ZKP7AiWotdT11LD6cH4avdEtJw/qts37uYdnR/QdTkSYZW6NyXep33+D5LUqQa27Ob
DyeKmAOKlgtwpQWu9hxraSO9N2esMIRNstLfgAtug5vN8yT/NJE7I1IuGN7GeeZAHXBrJHGDhAN3
hkeI5xFufsdoix0MkheP5gNUKKyjHZtbvY+EXcfTrDwoUyU75Q/q31mrsFMsWBMpG+N7qtb7gs0P
5K8Oa9WOX74hnBtH7GXGHDG877n5yGH8KqI8O5opqVoYbZa1ROtapzlPht9zA1ekiL7HevGGZ8fV
MZ7JIMgwkRr+MMjcmw9mMM/cxPMziCb3kk9V+aSs1bR9ilj9sNYPr1jHh105U15FKIUzJVw33N43
zpcJfnvdeNuFZDfxM11JsF1YBmeffhtptSFk7z+0CuWcpQmFxuoPUj+eqRhBbZM3snj0q+ZWzO7J
+QsuSXRNCuyU+5X0iSC0KZbjDCS9Os6VE0uwLW2nAGXn4t1gr2ehKCU4vwRb8HDiFtOQ49o0oyen
xj5RXVZlzX2Xl9NrH+ImJmCS2PIIFccWO0VvL2Xrc17/WpmUt8qm5UOPBD5vInD0W/q5VgASWNU0
HsLjgG1nT1PA+B83PiEpx3icu1zCoXCsxjA+t9TJhacRcu9yIge2vrXrZOdjUElH/ir6HMEuwctK
jUAE1WWDuStgBx8CVvgkbb5yq5okiJ5Nzv5qy0jefoT84DP4C8GzreIwcaGwIiYqS79hfydn407b
KTTrJx774ZvxgFaOblhAx8UzTCmtWB4muNcOK6Pfi5tSGUSnax6Iw0DeLN/f+p1vrCPc5fHBdwVe
udzFY4qakmIh55WpDgOPpva5TXSGEe1W0FqHdXedXV58zySaJu8auaW8yErSWRJqBLIzzvfev3Pc
AALTrY7tK4dbEbrEt+uWhIKjqvaQ6i5MH0ps0/nvyG+Cc6fwgcK0GqnGLqEE21/T4FZvYcNpr4yS
cY+YU7R3Rd2s+U4HkG0WcFNSfNi0mf/EVeOcZtN46Xa1C1WbjtIDCrNp/oFEb6atLfveeyJn4JcH
jqMOFsFSw3ySaZYu+yR2Wjogh+EKRwGhIPLlraRjwjF5Dqsx3uuYVRXFxoYc1WYIbdUe+4ExEn/+
KtnTOpF4Lt31FtZdfLDKR2NneXJJfl4qTPeUbU5txtgxr2eaWwP/EGNQxDAFNBtwPVC/5pzQuHDy
m+i24ceFBKjLrV8bHNo/kR+HWw8X1H3Wmv4/KiZ9F+stPbZpIsSVV+iEZtlFH4Lk5bxJO4xJXF3S
Xid87JeGXeUWCIkhz9mwa35CoCEw6FqEuEuUspl8XWSd4XPyIKFUX8vqiEM8E5DkcB7TkuQJIEt7
uknQNJiE8HdyXG/a+zkRQE0zS9ynY7vh7cMgWj8oxq3+Fot1LqIWqBpdJxVeMyC6GzpcaIjC3B69
ZMgS923TFm/ZNOIn5sOHe6a4IaYgFv2ugs6kX3OI36C8bOATX1Q4G29xDNwCw6DPNRJ099xhnsc2
q/vyL6gE0hOpnFmD+oLeyq1ckMSA2LV/1qin4iJb1j/ppOWbEzmOvgfkWDtXFiYZNwsSoM/Cgzbi
vRK4bd5sJkNeS2xVbqC0ab5DrddUIRe8Ds9Vpqdzwu4vOCzgu51dSUDjyCs1TXi25+MjL+EO+TqJ
qkNYVu6yKVo3P+qxHCkQ6nJxr6aCNwMFBi28R64oB/5iVP9hOQyONCKHgfvB3LZf6WBOKyDwWx8D
MAnil+WZG3PAQeZ35x7zp9yU0RLTmFZjTQJm1fMShHhGciYphybYma6l86qWfv4jhE33OPD1nY/4
zwla0oiLaJ/gjOuHYNdUHVk5LgawyEkckfGm+0xd2jrSAG7AH9Xkb8nYcGRDQEMgcglOHQiPzNta
huwt7ZxNLzTNpYTaWsI6z2U6cCiPlyU/iJHQezDeWouhMqze0e0rk55Xl6wGZK0gfW3ZQwPLcfsu
vXLKSK5TSsYFVinHBx731PrINorqJ3TitX+Eu4gHC0aeCe/nXiPq1UvV+RdaQRauXZCMmLmcpKPh
epia7m5dlirDhOPURN38iPx8jMq10InkE6ymhq5nAc+4Me+wEg8+hXkTXslIJF79r1vD+iHg9fXl
5yb8NTtyOknH8lwqUnzNrvBAxqu1QZuX+Pwf8qbs2gMOmfBxUG79vqq8sPt26uwLm0Sd/oqItlAG
V9WZmD6T1Y0acGNhhOoQuB07jWEkwT5JNg7/wiyp5JdkyPhny4WUap/P+lM3Xral/ygJSaj3Gnmp
HP1nv1a94re28/rKCdm/vbHY1ZS7JIBZfyoZrdq3YIqb/m9JQV72h9kiI+1AX3lxCdeeDDqSEG9e
jdK34pstQ3koqTmDHqKr8F9rVfSukhSeBvI2r30sFlwXSKtmemUNyJ25HwhFPCgHws0j5kMsiZtK
LCjFSxaqjyAs5fPMoYRKlq5czr6scT14S/Miswk3lZB0bvjGwpPqorgdNiLrlwuFyeFX24Gk+qkJ
Zvypex6jyJhB3f9YVUXtQ4y5wj9DN1Q1HrOQKcCQDWW/UWM5b+k46LvlL4mqptiRUvb+6yhfrJ70
DfpB19bo44ysY7rTeixCJMZDRsmNr+PwkvPkvSq7mAAsiPa+J28KTn7k4yzRbR3u/TjgKqdOt94K
ra2LXcPv9/AGGL2aOSJDAxNjPedYoebf3SiD7hP8hpdzzlmS6ct4nbW8lbPgA4OBNb+4Utz+Haxg
B0pijoYh3M7s/8hzN8UTzwh4ML1N8XsYlvVd0Cd7o6PoruMETi917ILIIv02ylNVzFV6TnMv+YfD
ndY+ntTeE0fW8RI1q75tvKPhT9FV7e82n8lg5ElCqZXHBGrgBhzbsG+/JzBQDx1mCfMSiiQ71sM0
LY+DT2AR8zN1xFQ5sMCVW049+R+28NaND2OOO4VcrR/W/DXZovaoo4o2hQbzH9+aXyn7N14zH6Jx
g2GQmpoc9vYnT27+yZUDU8zWJ5YPiKXTdeHk5F16iZyC42kV6C1W0FezU8Co3wuQHwVrtxySBdkT
relY69xPDnsaMEtadjl0MRLGXNEzrSw7DW/Y0ouMOeU3mYYc558zyekZMihX/8YjaNPej2QC211t
FhA1akjNMcr1xKqswSi0I42YZfC7DLksGU61+6SyqeQoPrALbHrFwLBmZegQuTW9AuhqWq85g5un
Ryae2vkv5c71cp+nIavfqc+T+5lYxHcWobIn+wTRDmOa8FBPfSin87GUMSg1U67pMxM69ifTF+hg
Zp6fYx+ytt0ScxInVqdoJzXJgO8m7JP1JatlBQ8WM8fR7xCdUO948MB2i8XOet3SnVJeuliYuaKr
4asu6uCak0ypkQupV/hv6vJK8EKNCwY27KVcMzdMZBc/k8lqyrcqg+uIJ8Gt8sPiFcm+9IAXH5K4
XfJ93ecRbe5dEVc/giyf++EHq9vywoFZ+DYSYyg+QtwHCKK4Z+P0AsXSe0Huo+6ZbCjWMKEpvmp4
dO2ljFEk3DZtjrXPw7Zlmq/utZ1JXGd4Xp8r12iz1dZRT+y942xfuKBtfwYvHblAYIsGw5GjDfET
GIyMu5N3jjnYeDsEJ2x64dyntJtGI6kFLEbkMFWmN4LQ57EuaQbgVOmsFFmHjvPK9S/NMRzTJLup
9S7FHr4DdM+vZklLpWWzfx24erpjYUzEOVCymN0lSTbcc/2u72C3TMk7qMWW3A3YTJpAUEpSu1n3
J537kWoOv84LUh0pHV+0J/jTUShYVvtldC1UtHwha+EzowMyqpdzM99a/crcK/cRFnDWZmQ8zq6v
8BjocERFqTwSlZvSjZt97zfJPXJI/lKpFi9I7svqPSphmjDhNOk3OlZCmFcKoCR2wqSNcZPvFjTJ
FiukD3PKUUlVYVxbVWm+inYJplM+M+cXFDncqo8seSbUCiKxFCRw4KOXZHi/gc9yzs7czfues060
8X1UUK6pxuv3eEGnHREwmGTELsAwsVq6yfAwJGF+NTXlsFMQ1o+s4Mn7Z2XNIjrE7oUZSNG7VLoe
Ya2aLYF69FNomxu/WDvSDmZilxIHizB7RJsMqWlVsWPB6pJK+9fyQALk2rLFeIEx6GS/goy1xQsS
IieCyIXdfuLUsaRvfm6bi45yt9h6SUpYisnpXCEnQqSJp6NKG6T0Qi4XnPnw4ICPnhZywBR/yxxN
o3QnTZjmdjsLAc/+yBsxU2KTYD/o2Lv3cFpwj8z2T8gHudyzg12huLkuKTfM97VBZB24JF5Wrt3i
PGBHIBk3kKDFKRuEb2GZ2W+YKX774ZCvINtQ82NQVA5ONND6PmdB84/xMsaf2BvK1qqh9t/z2Iv9
E8vt/D5lXmZILfw+ecKh4mGUWCzadGKTK+si5LI8QddVZMM2bK8p1AonKZ+H2oEgqdyZBJJkLU4n
W6F+Y5txfjWFhydUGgmAFxTJdR6hoaRQXpHIbdt8N2C77kzdmwOzFwkmKSrvNGFveE1T4PnXkMzz
DpyEIyCWyUxusbiUj2nXeyu5bDLF28K1KP9IX/4ekXdp9vyC08vChPuKL576s4AYJB+TLW7FOXNB
OYDSxcWoTjuHpo31YzANGk1zSXAf4i7whvc0qpof67KAJnfcNxjzRBDfZXoBsYL64L356Oj1ea5W
29/IPiY7QUGIr4nhDUhC7rY+21CDW+vbLWfc33TVS++bo6iMHgfMov3LnFDcdBeCsVxfw6jPzGcP
SfRQtxGs2shtCrnzVg5XjysL313o9stvzyPvedO+/oE+xJ0kOni1dYDPKh779ktWC4eNth6Nouoq
L+6BJwfjsz/7rE0aTjhgsJTATSlUfyJsm3jnvue8MYYK2bxr+B83pbP0X62zzr8dhzA6mKuOcNIw
HQGNqICroavPk+PVbPMUPyIi3BJ2DzqcsNustLFd3RAyzS/oGF4MICnwTrw4Vnqr0xYLy56tQ/Ap
wFw8k+EsAKA0Efuk1XgMjZird1QEa1g69EYeQRgw3EOBLv5LI27SMKTx/MEOdTV/d3mIvW4OgkVD
vxnNUbpjOR2mElLwdsSO72859FafXeCBXm0bUuS2VKG/YVUnH3lN6JeSERbfiZ8SAanD4g/c2u4K
53s2JLqN/wTcON9VGQ/rPceJ9UXqqNgtvXbqo0/C/9YTS9A0dpeCyAl0Fp5O4ig4cb+llgj7Jgkm
+TksZMKZhvmaZob7nesw9DFAOtk7XdzLC0GH9gnv1zduVPsH3n16miHQsLsvykuJU+bkAxhkAy/b
nN2xVWetNfCf7BZr3oRiEP0WFjvNqCaL/P3gFJp9T5WIZynD4Nt0PLEx/qT9qaxqDRBj9D48Ngps
isbO4/EwxMGJdnN0bXlD++BS4KdkU5z+WzNZvJJcXf5An3QgXqjYR+Ijy+IJjNS4JbPocbaifjH8
2J8gbfsnjqmcxyQIIUJqInsuJ6u+89xrb4V/U3SNxBQsd4mfBvpI+JYUy+zMwdFmDIAYlGBnaUI6
D9KtmcA4LuxlioueVnOovKBY8Yxifbx6mO05bgKCRknHYTZFaYVqJZJ1J4U/UT7Oz/bRpF36XjL6
A2Mz0UPalualbTNQWhxqio9RD7+zvlR8XAV+BmP8+kprl/xsgLu8pf5MKlIPOU2gM5L+Kpe/Le2w
xzxZ1TMFQHlxouw32fu8+oZNrzz92NU9rpuADN79KJjG93YIRoJcAZxL+s93uW6H3xxCln1PUObg
0fo8/1F9JYKDA4fl0MARyDdJl6GOYvjGH+vgkTN8W1SdRFN8oocs8nbOIF7CSNoHcZu0sI1w/aYW
NCXW4ujOo2z2l2CdsFnbsNxJRC+kDTpOLqb1szNL+v0iC3uoUs1hi9h5n6P0teFlmroRzIl8nuYU
KJxcmoszZsn7MgUvJK+cgwez7yrwO5/q2g2fNAHz41o2y3R2KUPa8SxqGRowSdc71/e9S8b3A9UI
8cDdSN9KhJjR5awhy/p94TF8AYHHd4vQlCLx9Fn40SBjrieJS+NZ8rI65WksPnA/UG6B3RlNVYMC
Cfp1LHbWl6FkhBy+8Wea1yhvcAKVAeWnWeedawWauBy9ycd/Dy4Sc3f6g1CU7rN6oH7VwQ4XGH6u
eoZvlY8ujmkmqx1l3JCxCm0DuLyWnbCn6Dgn0jDupjSMfv2PpDNbbhRpt+gTEUEycyuh2ZZtefYN
YbvazJDJkAxPfxb/ua3orrIlyPyGvdcmss6kryfADVWY4bGwzx1S+jA41yZ6iso8Iska/+lJTt92
Lipq2v4LueG0s8pxQrBaxeGbEcSI1RLjaVl/UzSQzUxYBu/ISoXBcFH5HnsFyNzwe2ljB+QAfauP
BSE8WxB21gU1Bd1o4E/EOZOvaG7KqcnOZPnZ/KgLEF0CcRmoW9Q7oFC3nWas7cCr3ggyNh7ZT8GQ
ZviTT1RNrVXYHIdJS1pCJ0/gEDqSYIa+ewxJaeSzDndSLagBfaIcN9hsvy2UAVErtHGesvGMzZqR
pfT6/C8QabcxeovLr+NTXYAuF8/LHAZBNHgjyShQEDpMTGpLD1pyoQHp+khoeteqbWjbdSNEjYhI
6pGQjeDT6Nz71FX6AkIgsc5hIjhUBWTrqzkg4O8hQW1xzEM1RVRzT7FU3rvTakj3UFr8xFLwebsE
dsmwCLw9WSKtgMjBE20I479cgQyzshn4Ig6DPcMXMuZXi0mpbL/eAhXlIg786rlo/AL2ZVFap4CR
82fgq+Yy+QO2dGriH8r3+reqmodyNVzy6sY+/zNxSBtTGOJrlOVD06nkIwBvvulZiD7EgVftAaYT
8D4moF63uRtqE2tNw6WeOT+1IconLqzp7FJpyc0IqmcztKT/HJVNEU2FC13O9kGIEMyzXqElN9ab
nZhjxHiP3IIl7I+MKkymkPyYi2KAoeZsPiPsQXKd5vgW0IQowlp9RggUuBvq+vBdTaTXz0PjH1EB
sSnKSxy3ealeyLOm4yQyqEN75K4Y1WXMdo3nZhwy//9GVLr8x24qrHfOnIir0ktCInXF4AhdOhB6
ZcPrGrP6BwpLb294/Fa9KznQr0Q/WleSXvKbw9Y8KrspAEhOEzBtFeIQf2d3S5pHZTWk9K2JZDsL
x2FD1d6ulUX6O8VW/0zD/yljOz50OSRkXPZUCGxISSao1Bd7+DGj8JPqors8cLYpS2x4AUzpvmbI
O+nWc2WtL2ZH36+G9h8j4jjqAnsEcDUN8pZ5ZgCJKsxW9XmFAMjPV9zoAAkex7j14tojMTxuK8sv
lYv0sCC+3+atw3Qb3llzmKGbPSatljdaFc4ST0v9j6APvZHDgpJA1xXzFum66ZZzwSeQB+jPrlu8
tN+vaoUtreW41QYAoWZWcWRUBvKOKcGEaBU0QEhZa1Yannm2Yga8LTatCC1xt2t0prAyVDhXzVy3
W28aCIrIm0D1u2yRlLIN4ioyu2Q0ALHkOJnfANAhf7RHo992Y4jTdXyXxI6zxl/hHYid4OEkH3rE
ZgpZL8Tzi1A5nSYN5pw1u8dxhptCGC/WzO7GtnVxZ/q29cGgJv3UvilPYR96+iDK4gA1clUfFXw/
uMWt9DGumYjtfQsmY6vw7GzJI0MZE7eE9Iz4sfNMnUC9GaeM7WNzMHpmhI72vecSk/azb7tpFOJ8
I7krhIvmd9Z7qTrzwwDhZhzKzMx/Bu2guOHWqn4LtxvvM8RYIcx3gry2FkP/1T5OsU8wB1m/4ZBd
694rL84YtFulA+b9sCCwcgDkiXuPnrnBKJTFunNWGTv00myQxywPcAtk7LsqP3EQ+k3/JRO6KHyS
59zEZ95QHSOoyj+YvvCPDeFT1bM+DYvqjFMg3Mhg7N5zIPW4U6aZ+fpSJN2rLuYXUjypEXLetMOI
lBsdsONGM5yhndcH5QnLWfKo2Dt85rG9hnFUPrPtdeFgTSnHJ+4mSi5Y7Ac2DYw2ArMie8eU1zaA
BprPhXoZYVZsi0Lb7RZdglhliunLKvV7w/cwV+eYyQfVVJI2hAWBfb1boKuTtdp1P/ixQ81GK6k5
4MIMIZjr2zO9G7mmO9lP02+jchaYA7/FrztmPFkZCaWGFPD/BS6dL6mL8VIxorEPlEAByG4W4bjQ
eMDR22aVwVgXWQms7l+IFNM7QxTzEJQEzxKF1dlPQ9C06akQ7LT33eIQAMw0eNEbgUHrzxIOV9GE
ljQaUrP/x+Mr6kPFwv7VyrOx/jK1rh+WdpGPPhyIxxHVCb2dCgVG/2AsVno/WJsTYjaH3KnQBOCb
w+ccow5IOyYez2q96kbjSGLtBno09ienyK2jb9crWS+uxouexin8GujzfHRSHeYNREvG84Lqdv6n
Ml6BxfehzzJyQiUyLCmww0Xn9SWbA25evsA8r578cdCAORZZnDPLT+HoNdnPTN4ttyrSancPpMYt
H7EAWONuBDH2Tl4dtZbG+rZPvbo+0h0ikc6H2n8QIzi+oHdIfE3KJXhOk8IFMqfR+j2bzH8zjg0Y
N1QTg62HHaqHehf3wgjvEMBY3rYvK3eX5a65GxV9N3JBmIZFRijgnsY1ZV6HQsYOJeRN1yNkzeE6
RITfhHdEO9fmodeT8x/L0+Zc2H1GB0jeh0BAbY13vIUrBplsgj0kk+43Q635wCiHiJ8qdBzkwrGN
NBPAA1vIAHeRjnS7xm+boAtiKoxJbAeHyfreDfzlE8mNqze+s3ivuivnOkrM2lMPY49tlBi7FjFu
vyl7F4Sg22b5Souz6PTSCJOrIs9wxn16bwPLq1/YZhkz4pzV9/tl0sQ2H6mDxACdgWSjgq2Cvp//
XFoYTt3JqCi5CHbqtlbHaEoh5E26+USvwI+JQyp/hnCSStJaTEfw07EUxdmYOoUHWwr86ha7Tx0/
2UmRJnmEtiqdFKUtU+jsyNFgJIIxqZ3YtxBhBWZh5JHpK2zFPH6Lq0GHnyOe+f6sR9T82FcaQ6PT
1hDqmpHbiCRD64BEoB+PKe9qXrHoSbUBq6OJzezeimPbBFgN6wnCW0A0RHEqksyfCLpaFrMnekm1
ExuAus9KSjj+KEd07gmM7JQbSYwXjDZEZ3+sJE3vv7EEizLCXchyRyLqKL1R3dIyVjEiC/rjwgWR
Bw+m3TNfBg3OxbPc0IaEq32FrMxbmJtGd1QxOCGyVbhONjRhArOdNMOo8lR948LiZcEiy1wsnRKm
yGiku88imdblVGnpezrcGMw6IAwqMAwmJBK3riqOQzUu/V6HTvVJxoZZnYyC8AKBHWiIrNws8iPd
NOmK3jwu+RX2Xe4fZuXbwWmCvRaj6KypOYHMWGdtD/QokHvYPrl0r8/geqBBbgxH9v2l6mMmOEjz
mxruVpBNN2xNCIdr7dFCW9zsw7VYY5ePVVuH4z4wskVF4dToT8saYPZuKJgm547uZTx2+CJR45et
3z63K7yjEWuYI5JXQeO8CoGJZowzhp5IG7otNo+k3wv4Xl9NNqAQcUA2ctdUrvXop+68crR61E2d
R6DKCW1YMJ9aaXvpXlhjWd3xT3qK0FGFHpfjwCP01OjfWmP2n9A/6fGF6KLuwfO1wy9FOg3cEttW
h7qrbEB3IRMZYSkafhd1GQVtaY6c7WnzSrFQD78DHKBf0uswQ1lsyAPcZFj379EptO+yTCW4Wybu
T7Ux9H+hgz3kiNsVRWuJovTKHNHOHxxlUfjYwbTjsUu/MVf43clgurrxZJI/5BwH5UGPZVrsa3Lx
fjyP+Jwow4hI8gWjy+RYwHpLMYBm/JwwiasLEDGPBCvDypxoKaQ1/zGUH25toprhEM5t8ANFzsRN
TcYiY0a7p4b2YG2YUZp4zalx8uZfB2uEuZJpkFvXLaN5MVm1feEknW7zJI03XltCoZAMEXwWDPng
nzo3FteRrsXZ10IXl5RdG5rkUXLU883nzt5RBWviloEBjg0M/2wxVB7el9DZjCjBlUGryAkkLmO5
NG8YdDwm/zRKiKqFlWFomXxB32Z5Nk0SwW3tlXSE3CfZSaIeKT1LfccEc9y5rhefBxcTORf2WIDB
EQ1uQg92NgocktFflgRXB38HJhDCRJMG5NIg/DsyFrBKeQY0wdWgk2pGeKVXRYjb3OKtgpU+Hqth
qH5IVddMaZnN8sxmk8A9BK/ox8mxqOKgF7H/Ate8eOYbrVkMtGV3JgrE/xAuPdyRIaCFEKnTaI+z
Ohj2bS1dYx/QAzeHxWbIHmFMofu0TceZ9q0cmRfyxODv63B7f2bLGMtL6UIMPqOBTZN/bZtW+c7o
xz7ZGaNS5SkG2JhBjyWbDafFJJ6Bn8Pj9lj4rYmfFGoDHsAnvx0UAxERsyQoS0rCzciHCT5Ugh7n
lhv7pxwR18WEwpkdBLfiN/GK9Mwscb0bVQmQU12uP3E/mMwraqMmJcfNS/zw4xCywghMKge7zCek
xZXg3NaLtPwDNhdozpyU+Io7Tt4njATVh2hcUnF5evETJBpkUkSAGHQ2rkQiIxQH0UknWZa8tDOj
590AUmvYMj6wHzNgYk2k+B1eEg2xK5psJ9mCkxX3Rp+ZWFOSpbhr+prSq2PoWn22rtG2r4xT6zuj
X8YE+9YoszNtn7NTGDX6A5M1nj12YvUEFhR2pIMa/46JnHkWCaeGSGP9LaqgxEdTLsw+BRY6VkIz
TMz1mUvqk2JpiISG1DOBghKLbx7Vo9W+AhHz5n9WXBESsqkEI7zv3NZoFSg9be9IQai9TdeaAsk0
fOb01hc1n0Yxi5FQJMebQuA8IZOkaWrCbjePePk3AhLquC2NSs8HczTi/KCzILAPvcE4zFI8Oxs5
qv4nECy5914pxzuBMkd+S+bJBaqGpO1PTMeN5E6SNuodbJ17HhVUCT5mZLhwKyc7QOLUUnLjLM0h
9XmYhgg7YfUG5YSZrOCj9nQymkfWAn32xZp3UPeOh9P8aFlO495yhs3mxmwHuRzLpiN6zG7G2j3O
ZpsHJ26LkYF4toJO+4R+GAqNxdLUNsGsb00p/ZcaVyQxVDCiku9eD7U8J9z+f4S3sKfhy26fjRYJ
Z9TBB1muTlKbfwiTp4chGQFNywymC74HYT7OysD2NI3wYs5tY/l/iBlY1XmOmflbH+1jcCaBZPG/
FETRaAjQQfWQDakeqjK7+q2jzZ3mJjboi/DCCVS927lM/fMShKQlU1oxgcvbFNAfHPioInWSw6Cr
YrHPTZaezzb8tVMJDIfyYax/Jx9N9Ea3PUIS7cJ43omkZjTQOwPQxLpU/UMLMYSKstKUxJnK3Bd+
p/h5ck1QcdzZoQl6LibjKQ+CZnjK0Aue8oVV/8pUM6+439O7RokPU7HvjXqYjg/LOEFcISJPbVzw
LTvVmAtufMM+B4AHEw5qD6F7HcTiHTtqnz/Ng+nCq2IOvrU4d1mDGNaDD1fIxPhceQzCGuNRIEG/
y5mnFtuKQd9eGjk5hWsWRFuj3NqVjMlPaCZSGCNTFR7QjrHct8O8+lgqjb21skmSOox6Moq7drZR
K2kBQKxXIZ+FjuNF7ICnKcmeK17KAnnsghupya3/CoUlKq0mbqSmqddqKvhcKTFXfgZ1hdgGJMRm
3SrRO5WFtcnGBrRZXc1fnl21wHgXjCom3pSzY9kvCaPuXVwFK8RKizPyKXgNTRV+QI75B+XIAc2q
x0dEh7z/+bDwEjC3dR8mmqgbKOGJA4+J6h7lY/LWG71zKAIew2KcU7IvqkzA1U9pA1xpl/dADBA8
zWH/n3T74lxL02PtWqDX3IVZUd2FVlwcuzL33pqg5A5km43tqIUevBkVhnEkg0Gab7gT/F3mok0G
ORSHG9WHFgw1/EOHdCCzGiE4trl+aQkKL8bGv88EFmdgGijYNF4ZNinwSWxn2bmxw00K0eCaFan3
kKJ+uwsE8UNMp+EW+YxMEVxK9TNQbQwRddv8ohcbABKVeOh8N4xXbUpefrHtZFuMphouCwZl8lDy
CJh7hOtxw6enuDvmTsHeqWUxtbveGrLpxDrXjCNdVj0wWioLbDC8G8+81qQwMlou5F776WBGvqNk
8V3Mmj2Ca0wcuTkcLngCFcmFLxnyKEQ3UoMqQyDtpWA7yIGDQICE7AS412VIPZmNo/ZC8PpFNB/V
/NGZMq23YumC9mEykn68Y9aCr8PDsOfw7IfIGzZJjCP1kBgr+5KTAF6VZJBib0trRBbA0CdES2k6
4cGRuly5tiT/cL0k7hU4xbpG69P/wgRDGegAOa+hQJwghCOimQf4YcUklOxZn5N/i2iiglsWEo1G
zz1wJNu1qQnRY2hGyF1XIZTRs+fzywu6z3WOjGZpm6WVmrmNKjEwvgKAhswc1XRUW4n/DEeLTRr/
fP6u6objbA5C+WXHrPm2EI9CbhAsvPLWYbPl651I7NxNCHixe+FGxpWKXRZoSOB3wx7NpfMMhyxk
NYd8I0Hsl8vskBaUPDvObFaUeZ+GARTdGHm9z33Ea05WM6TPVI+gGVOgQZFTW858xBo06m1bT719
wKJqhQcbuNGpCUG7oO5ItWZ0olR+hzlCqUNfsGPZiU6SUBF6nQSQEhjdgzOsmRkB+fRvlSGR8/W4
Rm7KKeDNQhhEG5zrIJs5SaRpHoiWYZLIk0QUbUZQsX1piVy0cHLVbfoLrwM0cx3M8ZcJwAzNSa8y
FYHEKNk+2XH7YpJV+LvMHVBtsp6471HtNjT4viPWn00H/tuS9Fh/qDpLDHUtZNyzmruMcEFy+ex9
My9kCNGKOHRMFpUbrysRdXu4k/0SIYulRUSjTBlI6K9eIljeFrg+dB7TUcK1+LP4Yr9qxr7BfT3n
xnTh0MQdTVKcg9+OBuuJ1xs7qz+1ATurkAgYKoIwMwiv8VY8AMqFpxDBMzC6mL0Oz5NZnEYFCGur
uzn8NGLLsLZ+vlqGkLPWLrzTubVYNXTyE40piDYqBHM/0FIQjmOhRiD2ug37vYPQCdWnHcwNCoyh
C5g30c/s+saB1GSVQKI2Q1CC0NDKSotLx3DEZfDduNmRjZthnlzLQ8anY1nBONQ6CHaT7HmEoMd4
w5YVV2Ozt6m6m5ujk1/No6MJJo/DjzPFRllc5zXtraDGDyLWWZw4pRAE6yTYHD2Y1MTk7vgcmgIw
TSydE+IVO3l2AvR1D6zaO0I33MadPl1hN2oP+9MaDkUZWOEW8YjnspdFk0UgV9B9p1wkXQQpwF9H
roTvbVPEx89TVpIXiYWvdw+JZ4zujiK8tV8zkP3mi6DlMqBG+1mIg4HnM0KIUhZ3A1pAQEgUwufC
M9rfye5XvHk11QcKweR58HGN7GQjsJWDp5mCO9MTWVDBqdYlmAZX1/POmxoYtD6iQJbz/SpVpSL1
/uAQs8yjcnCD81xZ8d/kDjk5VaWd/c6pkHcVmdaMUoC88L0vThkTK4qmEklQiBaoZavKkgXC2Cda
vKZjjGtBO8LpimYtTQwDUIaffTMz0JpJrUSsFCvvXCXos3BVyPmZP/OfQtS3crfYyOn2KYNoa4un
vvthETsZEaWKcqPBSLvhgbFtkbJJ72uYrGJ06SY7VEn3VhJU7ocR4+Q5zUXOgMdpNeHvwCGHYjvF
+XCnRwz+0YzspN4xYpJqm2D0u6GJoPvNW9h8Ruo6b+XszpcWoX4HVVb6j9Cbiashj0P1REDaIwdt
y7IFiBbaQiCUQ3okwaD7M4cm/zG6jFp47NBSniz8xeLoclu/zJAs/6AUxeqxtvDJbqRVLdeBIuah
7XL3WieSdUTMYQrLZmyMp2SWjXFXdar8TkmN/8/pE0LBlEQhy2BAEtVALKgTwfT30OXpjpDJsDXg
qWnT/lkVhLyuRpZfPRaK/4AbiV+E6vVjkMwo1HK8fgfUTkBszcQmVYyFFQy4lvwRrH/ZitQKfW9g
jWYX1GuOEBSzmEDtd8Jc+nxL6ew8lQro+a6oPWRr0nBYbbYSuNczKE1LRi2Kwx9p0pcTTmHKN0EQ
mb8lMCPr9qml3gqO+H9WwDwODFrqf+HEJsTLFXmCWRzHKhySDI0ddmFt+pE/pymbVVwJvazC71hl
LWMU+EqLPVPVKX5IxbZmn0nPu3pG57wCyLwVzfwChfGxzPLp0ZhmMh3aSdwhL4P206bJA47Z+dry
VGUQr6fiVCLIPXmWRnWBajk9dbrz9lw0xRFRtnom+Ge+sdBfdjR5pFdOvvGFkNG8EN/LEW0N3k52
RHnloKf2Iujm98TrX8baGZEu5PnWTm3/MmEhuvfqDv1zERjnOpjMyOzcz4VnZRe7/bMCWRPVUPeQ
JxB4h5inZj/L8JGVrMJME/qp/sCw8M7OPvgtsTw9GT2sAkr87JiiqCQRugy/pAcsKRGa3ZlkfruJ
m7LkYB26/Rw63pcLVundSOuVYjVY1WMtfPPeHtN4i6LrKw7IrIEV6UukqxIGBNMQdYft6WXh0seX
F8BkCo02wrSRE3Y4Zb+NCVpungfjXJCi8lTlMBrMsp0f0Q8SmtEaBA0FQXtBj11dimLIf6RMwH/k
VX5siQp8MPSwvHu8lxGdrI9TyF2+6NrnE1coFocU5uj7lOFdZLTv/udLs79AVVpJl238m1PMR0mw
tJdQBerOwpWEZb6rj+i4hrcBlRi73U49hMqnwW5BRRqm37+0JMgB0sB5Alxn5veqf3gYw23fVtar
iYh8G7iedQLNbR8d3dtvcZ54/w143Q6tRWgQKgTxaImueHXdXH3YbkCLbzXihZF6ffZyNz8QH6YO
izIxNuCT3hlAUTyp8oOo5H9kstQ7QBLM8UqmEhetwYXHDQppV9sOA19UXIcYcgI2GKcjtYfUo8Nc
IpKlWkEeZqNEi3RRiPtS6ewNKlCJaJraEVnJsB+E1x9drx7v4blC+R08ZgBEFDFLDBkw4vJjfcHk
5AT/YEb7ko8BW54p2FAxh49cLl4F6Xr2r6MTPA84TO6LdFEeW+bWO5Pfnnyiy73hI5Gf9oAfJ0wH
5LLNdCK2KX5rinBvMEf7dOmILnNXWYcGTQQWUwa2+Oi6Iw/QI37hj6zjfhalMfxhB8S1SttYOlP3
yDH36ddL9l64zhhBpmUaZUGBqklehNvcMWBnzPU2ZQDt0xoXEA2Ae7AcxbkAXhC/qt359jYmVOlW
ApLSoDSqnWjC8ghMWD0SSYYjtBr904JHaF+K/oTpzkQ4IsM8Ig+cvq3v3NcZWcgnX8VIEIPxLLHo
fRoFXQP6ifqOvDjCaxxkNRD8BkxFNSHQR2mlztEFyUbwN5hC9sw1k5tkXH4rkc5YAHq9X4TCTjUO
78IwUY8TMuuxkE1gI8TjwKiSXoAbbszmZ4/QcJJxjeTda1W8nUnyeyl0Sk7o4ir/Bw7K+FDYLCI3
dYtOeIc3jqE8UlHrJ+k6N/IgOomNK/ucEIDEll+LrJ5S6QIW6Lw7BWkUtU1FcAZ/R4F3TJlbclv7
9zyt9TPfibfhyvYPAt87M2ZX/zMdM/zwR7SQ6QQEXym3cnZLgqg/gSMG9BfdTFQviXixZ4WZw7Uw
e1o1aahEZN9E3qDGzvNsWdBy+vkrbYg8BFY1ReVSwshDcC5PXgLCvJQIFpyGIayHkEFBxnwoXZON
aNcsn+ZEPMgUI8xnX2hd2ND2OziIHFkWmgsf/vpJxeHH6ML672mgblkSZH/MPZFQyIwRgFk0+d7P
PD/CaYDng7IwZuwq+x/LZ25N0UvsDcN5gn2UD/KvsVEbddSqmAQEhlFih9BByAV4r1LnIEV6U3gh
7R/D720bh+qYjNX/elK8GbRF79lg6g/sfpTv7KyaM6dx+lUmnnVpW/2fqREoQEj7yhxhX5RFYPZI
XsA+Bju3Fb2lYXzUyZUtFpZQm7V5hGALZ39pznuz7+srnhUAFEXLLqVL8Y02uVcrLNNs5wDsqe8+
z537PNDxg3CnHJWgkW7NwX2DA5u8MYNhC43o7cEwyuxzZLrwNIkWR2EFNV4BorwnjeCBMAP7sdS+
OLTzlD3ahtDvVokety9E71MqOMV+Dfi+m4xWH8IQYi+1oI3vC6jEFYMJDmBv0FvGPM1L45gIYotR
7ZowtraQnfSekZv3mPFOUDCnpCOi2sZFt/jdXxGDAUPpM9o3FjQxVnItjorZYGSVfXxbygBYQ0Jo
HlLF+F77pA7TUROahNbL/sYLhr1mmjoqRWfgtMKleYGzAvcGocb0BkytSSIvpOncuCbbtj6xnbt5
zuQ9LkbW+SKxooW5+9VIpLiDM9ldpilQZzwV6t1v6SE94asdw+D5q03SJ2CRiGmT4BE27pfpuBIp
KvO6TWVh1fHS2rrFgC/2vTt3F9uS3D5cg3vPG+yTmMvbahLekW8Fs76wDNYn/XiYQz6Q0S8HtZVj
QnMWuF240YjAHjJslWeNxOHZd3vx2vetB0fe1F2/i3F99pvaowe+cCV5x6CrzRPVuzhOc6uIz6DD
P9E2mZQdjfXpLXZ8KvD6n9VC9xOyaYja2NO7AU2HQKnctk9zU/XHOpumdzz79THoa7BufLA+jEF2
os+Tkst92LJVNycjvbRhY7/kVsBPG3R5yGSJL3hFagwPRlsY28JIX6YM2iFBAhbiXYhJznY0iYzA
sVUzejGQZ2P5Y6/vMI2Ey+qk36qLm0iMcfyhzf4KQMx9srKVZFb5cXyxOy99KJuheq0X1z5PE4nk
2FCsq2gWjKl0MUQkNhH5OtU3cgAnopfHo7Ng8Gb7qDNO9oYIDGOIb0R+sF2EffxDLLfzDdzlMNLE
rgqErvjiNAb0geBxD6cgnPDWi24bJD11Uj5WpOqUmm1nXcWs+1EWnvJMG6/IMdTVVUbeUnU3LUbt
uK02o+PZkMwzCycmz1G+rXNhzwgxuWNiRZVgL17zm6a6P7hT77/1k85+0QsjuADxFbnYy//mWqAL
4ARpNz2ZwofMt9/7EcvrJpzdcYzwoJc35iYF6HDXNJ4t/CmfQ601kgnXiPde48bXbPSIBp/pG3Yk
IL+lveqJ1PCcRwRPkMg4zwvqv6kmRcDBnJETwYFZh5XNR0zQwgs9KuI4u08i5IrBvq1c45BUQvyF
+Qj2Y2WvkxSQUqnH7otDBjzWIEs9o2duoQ3G847RAWOrauqJDCbIhz1iOVDHju0NC83yBFzNoN2f
fUZ9ZalPGSQi6rvZJ+tBBhHxgzGSzmT4du3K3De2rG9N5oUZ94mZRokQdB1JQBxCEzcUC22WAmgO
vRNZ2OFV5X373XMx3Y2l779izBqiOenZEtCJu8RA2TwNql2KcMN0udnGjLO/C0nEPLup6U4wXT5m
GE5ueUqQYlT05LehRwvHR8yW6Z6YTBZvhdk/dhI6g1Wk2a+0bHRRxrBGbMXOBQFffl3CiWjL2XDe
atSwUdNXwz4JBRl2KUPMdyQe7SvLyvhk21X8Nqvh2jRLf+5zgP410Tg/Ca30Du8Hp8jcWZs058iA
nCJg7wRkRYvC6M+IJbv//E4Pe/6/+MUITBpk5RJON8DZP1tUEsjdSZTIEn++82IxneqEa3x9rh2G
klZ/zSiTJBGzK55LV//GuR6uNUi/e9fFVIb8E8K6OeE8LKv8Fw0Ah32WGiteV6vvYSJqlhHfeYKe
tQH/nPzHbKt4oCuQn/Okya9RWtSvi7be8Ngxz+hIKNzKnto7lP7wEEI+LlbDeH3RbQacnsz2x7yK
q2e31MOrgnF25Ddfzhif4ifHN8ZnS2p15XmdIrcI+GusliKxLcjH9NzUv2cDVndR4jbiDUEuHWiP
X/25/p/fDftVd5uCRJ97kCTdmVDF4UgSTXXfQgjdeCPt1wZwbg+frKwNzuMs+SzcgRMFo5q3KZOp
3GdjQufJtPjN7VrOiDBnhQu/9VYA9TyQUBbAjDJXQPIyyjSiX7QqyHaUbV5c9vPWUQ3q5KECMC58
hs1FovxP2THl3uSggJ7Ik4yfFjDPJ7KJpluDnH6jp8w7ZwgGU4T2o3lKWYH/Z6s8vwNE3VwZvs57
hOPhE1kV8TPEDsrFhX8268x52zOIZg/dBLvEaZEJmoUNsHWumIXSBLzDEzMpmLL6AruEKoqnwAvQ
LMb6aWLK+SFdPb+Q8V1FTWktf8m6W5HEZ/3HlhFGupzdZ9ALwCe6FKpPAC81WjcNj3k6jvvRWuiN
HLRpKpnsAxS07qKVAcVBzZpdLhSHTetrkt2lghbvx+OLN+bxZfFbD3OkPTUvFekmcCrYpqGiTYDZ
bcGKmIDi4hoicNI1I4rwNmUdzUPE/M4lxcWyDgHDMfwSYrzShFK5sPx8MiwbchSO8nBbqNgD0Fc5
f3KiK8cbKss7jryQSWYTUMMPk03nip5k72RMZCfWShhXQaGockz3mEKaY6XtINsPSsg9zicQR9QC
r04e4hK1THw/WJYe485HWIIo/oTlyj6ZHHDvuBGN8zzo+gZsywVQ76Z/xuInjzhQcd8WZvCOBNf5
6mX6NgapdbKAc27HACZEP6rij2D0+iFtU3YvCVaRTVBUSA31Ev5YbumdjH4trhpLvia4o5ED6Krf
w5FkYUD2w3lhuAzsLCyvuUstsE1yVkV6EMM5VJ17U3y47ESUAR+c6vAQAAQ5YpnKlxWpKI/2mtYG
jcg8SCxJb/1giSvsT3FOxtnYyQppTg0VnslxV+/NGe9MytLuI2Ts/lGo3NpV/Tz+o/yAcVBOJQnu
lh8F5HIhdCb9MImYFDe7ETWXz9Sl7Z/JL8XG69vNp1l3xlqMuqcZosn7NADGQT+JKI00ideF7ocD
kpbhSQV98TDLxeVEJOEjUKZ4EJ1Hlrau6ndyK+uoj51/4L46EjogvHZVZ3wbI9lAk62zow9abTUx
1J/dZLHPWNM64ir1GOW56U+BEIbNSG1dPEIv+XjtDEABDjwgJokP4Q2mx2OcoiDbQNH8P47ObElO
JAuiX4QZAQQBr7lvtWWt0gumKrXYd4gAvn4O8zI9ZmMjVWclwQ2/7sf9c6x9F8ZRlb2sPLKNTmjd
8g2PaCYamCPEznrKAJwieCZUPryR4e4eKi68dJ7mh8Zgax7dEyUJ6hASBdvjQI7vNVGzd0ebCKDG
wvYjCzURlNV/WwX1l11CS50H1zrlXj89lVlDXwBfvRORve7Cw5LQFMPyZAPvUPwriWntWoXG5GSe
DYsr5KaCL/JXWHWCMYrd7zTQr1Y2ebjw4+eUyYQ47zEORx+aa2i4gVD3SdCEmLpFgudXFDX6kSC4
eVmSeDhXTAcVMWMqWDyfuL4LpATXNLwMFlkm2NN2sRzG0i+OaRiZd8kAdKVcvLyLtc0FxomHjZiF
ub9dxAw3xyVZkO15AXnksHIRvXQs3m4JiJ9fQSGbZ6u2ybrptu+2ti2J4DZAY3f+wv6rH0k2VzXU
8quPmV4cHAsvwwbg03IS7ZKcxgYCNfOP96V9Z3a30unKN7hzfBt1klmPHVV0RHemVLLa6NPxB0SJ
cPDd+Qm/RIyO+65OsUiFk0+vyBrQOXhY0D6rtUTgBTVf+HvQe84FMx8LNjT+UtKzKKUd7tO5H99Y
5KLpDaVitZpmtON9kwg1L6wXYnFIakOFhsHaM13dpMcwTUdgnD1ja3Joq+Lm+OP6wna3ZcGWCjqS
zZqOVg8MkLMZFZ57W+kAZ0KCd0DkkyRvOvNnbiAAOtVBpx2JljkrXTKBuYE2yd6BhENKg/wcUeiE
DTzk4j0sk/WgixXh46znNF58WrHY1+eveegNKIUiLVl95TpLKDtKsImUYRe/GMxedzhV+E+S3CJu
biprD5eRC5Vy3erU4Jxh3iuqoMf+KDq2pyEoqnNpiZVOqsLlP3IhxLKCZTCXTi9iuUAKbd7AXIPb
6/ACAKio17k2UyIKnkHo8i0npMbo4SXwnEDA5RbMGmmIp4bcXNEVK6KiV4ccMaGcdCgpjGL6L06a
Qy7huQa5RsC2AaoH/94+Gr8n/5NV+ZfBA8yQTSbRXy3fNPDpugmvS9rxe0ltjlpjrQc3nEMHWRJz
BAZl5AVVhqyUtZdAU2kt+CH7aQ7s//LeomOGKJp9TcEuiCeb4zc8OqXRwaFPZwF9sJTyYvhFqkeC
UA3HSCPorrYtZV1nocto7/iiKncd+JnmWopQnSjAs9uzyQsYg2pKxZ+VHctdQnf1P1cadSh9OkY2
GeubNzbb/ULHD2SKQ0thnbmmwvb+2XrkWlgkQfMAaMN7ovxGfcY0ZyEPoDG/9REX0L3A2U2TMii4
oyxrgEFhAfMgNdYvULL2GfqvRsR2yjo44GkVwV6V7Kt3SIoYXiiQOhperK8OWvaPNeTvNDODyIlD
dGp4AQRGPOg0ev4DuPmCpxnLe5Q7M67ldnqFZhNcuS4yvMXIHp9kE2jGCCERY0ylWTTX+xDU6aZw
3E9u5Yg3urSO3FvCj7Sb/s1ulh4opeEi7Y/sLbwyPLWkGOg1IEXCZmFIXrC10HaLwSP5zx2xzfAw
gAX3v2dO/0/AWRfJ0byZaDevXfNsGxbikgA+6L1nMqj3YE2DhkzkxJo//V5iDZ1MR4081OF9iY1t
J0afVCRESRouY+eAQY0Msd9kJ6fvC968wXh06KEE+ukz/WJEfG4G1hvbiA408BCzORDj+cI/ah7Y
CdjXLG7U2ZaB+PKGIbpAIaQ6LLDC+tfStOFDrlcrWuS9FSOz2WiH6d8Z0eRoE2EntgzOpeaUoL8s
Gzy9cfLgFkzO9CDgOW6L2vbhshIQxDKSvLXsI+XGG7DfQpi8I92LD8TW4AEttP6JI6Gfg7r/ibro
AbQTeFAMMsFVFaJ5snygiRusXsuJF0xDoDe+T44IXhLYuqC4YFOUa3Oa6ZoSasHiQQQpAIqB4P4s
g+5fiG3hADwo+j2Dqvovov4c1UF7zxJk5CGPmmnjBtaJZSMrhTLg/W+TfbqNviDR5/e8g9Kqfo8t
+TKCEzkL+DWHjmrOR8AZOdtqjijWiKc4J7TTh5F1qBzqTzKWAd1uAtn/UGlZXmnrQ98M7qxgU6wr
rX+FwRyRNU7sZOst5lUsxextgg46dGHojq04cfao9exzMEIe8e9w+WY1iJY0Yvic5a+O0MlmGN2P
gNUdQxW7XugAT6oJo0drch4ypr3NSKT9AIyKj6ovht28KH2Yp7DZobJX+4V7x3aUffMNJnE44BYe
Dr3nfSYzadMadZG7ENhO5ukdUaWVEayCG9Zd/yJXvaMTdJN1EXZG3REqd3T4VsRw+Whuhrrjfy+k
S0Fm6sq9Knzq5ypJ/E8cB1e54MMXXZpSSi3Rq0fxa571X6fNH3oQE32rHReJxG6vblRmR1f5Z8zA
3s4PZI1eFiUnnN/FPma83QS1nA/10DnPrFOCq0znK+BCdHyuCUCLPEarZa8Tb75iY/2diFExD3Sg
xzGDH7CU/cnguGwxcWYsXUeQHLSnre7NmNzt4sTmebTRqYokJHsR2Re6TjBNTY3adZMniDC6s9du
VFK1vwSW7oNpa9jLrcGUfaUUVflbrXg38GSAvBViMwU4pFmeySPcKeelXa0jZeyX+3AuvH2vgXuY
lUXI8YRJvav9xxZrLXZ/kexsKoiRLKmGh6yxE4TMCRs4w4mLAM4/I/Qm0cV/pcvXh/ucde8YKi+B
3fUngDlm2wVpfYvc4R1WiPcady4yXoaDVNPy2kfusVHu9C1sWaIaBzeFusg9FiwTBJHuANcOcBlZ
yBNkqfyxh8xzbAbrW4OG3uQmG/BgE2UJfL+nh4Sj6KTSTn1T5ogJJy9MfeUo5l9Bs9srQqEf5yZ5
IA9Otbu0uYUFc1XvXW+OzoWykA4YxNNLUo2IRZ5hplC2YD1ERqQ0K4kvyloqg+mB8Igx01aeCcol
Lf8XofmBTtixkOBKlBgPTojbdQM/bSCfK9LHFqrTAXhXu2vDJn1PhPUNCn80lyC1AJMSPv+Hm9t+
KQVU8CORihpbekqvulVN8rB09AUjSiPxMabzHqzd8QoxyDplamyeabrJfqGOYD9LW4/PEi0zbeb6
maINdXNcfQjnH69OPRS3jgv+CnGD87Hs+qAmBer7jn/WISJQZo/5c1C4chMGjnXndYMvyPxp8TVl
xwnx9ZfnDv5fPQZYk0Q8z1udxb1zZrWOpSb9NfZe9OTzVrqi2R7wagQPhEhu0lU022aVF4879jGf
lSbnwBsWBNjArSOlUamcClzu9UhCl+8+C8i/ac9MGIRtvuO/hBc7WZr5KpYq/kwtqsKDyFFb/PMB
rUv+n9md/2uN1i9tgtzqwXrZ0Fb2bQdcLOpkuQV57D61DVY6Oy5vbdl2bJydHG94bu9LKpG2yxLw
MpMyaA6Mo8E7K3fCMsXozexvR+uYOR1vpVaFt2D1MIwpbdrUVq2X1NgW12bqeAE2snxjd0XDL4/1
5Nk1WJQkf+e2xoHENpOkIMe/h7ihMsn+ziPzUKonLBJP8To2guArHvJlbC9uNTgHMg/1K23oEd3i
9F3tHHvSOz8mv1oyrv3GrkZB/Di8dxaew7IKfEoTa5hUjWKWstngt+EKc0FDuE9CX+xx+gza+BAO
ONgqskvL5E6IFVXDht8p/8bu3DQ0p1gAbRQjIRuChyHN1Ee+UIszzdmTLX1eWW0nL5WJDkWXf/dW
sV/ACnP6g+Kc+WUS4pNSx397axmvBKZgWxnOa7A5+tELQ5cVSNod52RYf4Y+fvKdZH35+a68WUHc
H2OR9m+8Sue9bWo4K145FF/K9/0fexLZD94OgDVJWu8zyJ3/IhU9pylZo/04Dl+9uzxpP+tvxcSG
cDtQu5Asfn/3neZIw+NvT3XfMVbvLWvAjDzaZJ+MrPSNxePa2b3ycnIumCbRe4lTdMsr5JsJ7gL2
dTrXCweNR+r97HQzkZxpiNNN39FuN+qm3CNoV0c52gExvXHdJTXvbNhe/S6PCNzE/TW3q/y9Z2Hw
PCpNMyqas2YrW+fvtcu5qqyYJDFc5dMYhEdg9/9Vmb8ACu/3heEblubYV1PQ6WceE++htpLjNBOu
M24VZbu+U+2uqxx44eloLFbs7Ixk895hddrgSYBaIxh6J7sEhCppRcq9tb6+WOQjAUZjbzBibYuo
/xU2+gTlpGRzVdaQfMLnPCPtpiLcLWSlaD1Tc3qmkjC7Mn7FxwlDyk1XXzilcLmPbxYdcD7wloZQ
F/YPl0sW6JhjrOqAwbvqNRV4UFwtqIbH0eDmrEx+svtWHFrllS+aOOa+TlfhNSvp1+oLhuHSf4q9
7CTIR5Lcnfo/xCPao+tZ84EaRYZvR8FDHMfmQS/JPUBJYCSBl11Cy27WpYIjZP1NBDz96fP+lQdI
UIdaTG+VR56ADbb8kR18lw2ypbjnTdE9OEQ9qW9FiHeC8XcnJVmijRbpPTEOJnU/jFepmCEqB2oK
uzzdRn7a3MJBP2HRfGkEnvKZOsgNSJjvUFf1FcpPvR/mhGlRr0XvOUv5a2c17Xnw03A3xQQ8VcXc
lsbfc8nGZvEm74AJ5i0R1VPTdLxKx5K/1ktidTKMQ/eRTTExrAmTNzu+wiBS91pZr6RJVyUcD4CD
/3l99sWHuyIAs5AxBwdscbJk8rKwOsPllNe7GGv6ixUNz0UOyZihwt4j/dj7JmizvzYeDY4ZHtxB
hvlxEqW95wTpAGLhANvTHyq3U2uNL+k4akqU+oUoGw3QyGXY9UhS+ClCLZEgCtLWCvX2Gs+siaEs
HDQ/Z9N46kBeh5teDOqYCzBoc5Q2rzp1WQIgKwLh4wf/oj65eVjVocuyM8iDP1wH/PMC3OXoGFeC
kM+DfdvBUJ74XlQRL0cAMWKPJZorLcrgYA5NFJi3QMb1LpVB9kazxKVt2/LBVa37H7El1qBjFn0h
4pgVZwhnrxmDPfvKjziwR0LMXIqCzSjmCSdUvbCeCM1sWC1itt7Z69CxsyKmVrgHFJfHYXwB8/wY
Wp5hZQFqJ3cporgsxM4fCtoJLmoBT8k3t1G/w1L1985yHxtgEciL7DnOBCqwfybhkF6TgL4Dh4Fj
Q2Qge1pytlDjSGdDxtPxzoIv3U6N6L8W1p/IH9SdA/1JL+kYx/65RMjc1eghzPI2PSa0SZk/oJG4
bjpF4h4JrhU7nrX6CEeiIzAEO9Gjzg8EtsILztxJHxWgVz6UabKe4ATyycjC+mIKpWqAZN4WF+rj
SuZky+2UlwbLKeGdmVfj1VFT+epN8fCuW9k+1nlsH/pkMW+CroWYfR/Z7d5Hp5DlfC00dUW1UzIb
Urz8D1B4yDhp1siaojZrh+sSvlgZp2NxoMWqeWyb3j2MvfiTh9VFBoP50dzhruQrBWcv2aKJ3aHb
/0v4oItjXno+ts22BbuQZks0HOnOMGyuo+gZd/x4jXXsZ/cCscY7GIkadPZFz7HfcGUmP4sKsUma
vhfsuWr10RJO2XuUcz+r1MLhuQwY6fGTVh7vgLx/USr4EWOaoFV17rEAV7af/BnLd+6EEva1j2LK
1euwMEgcUfYxrI8KQNVERiumWYl4QLtuP+0J1hChZrRvL1/+6iFt/8yl+jtXvX8sdJfv8RYkOTbN
kmcZve20QOZ5yWRp/Q6aOqKga8UD4M4mwRs4FB1DlG65mBbjBoDvX/jIxFcd3jYrvG6bU2165OI0
bNuBqh5+eGAjyXqv5y5fX/o6bkAXkNv3YhrwcKgPznYJs7OsUoyIbadxHM/tjSMT1ANmfJzu9jh/
9qNTw28ipMZhSX9o8Ta6LH4vypgMS0xX8TUFHoYXdGCVFCMw0L6T8okcMEP56hjYU38uKuxXWx9z
3hFXYMeSOC27Dzp3SE6D7PHkpQQsUZtHhfWNNbo16mSdxzClaBLFdYrJ0R5vC+5wuDa+kvuljH4x
bS93j5i6vYEB4JyQqPR5hF7xRiZcwW7BcPnRKk0LAjbP8m5rY455EuJoHfi/23Yf/4PxOe5DikYv
EAd+E4ypTgv5gNWoiIRdwpFEgM4kqLHYbln/qNq7M70P13wC7IaxDQEv1CJ+ivzOR8Xme0mSAPNL
Y1BrneyLFp7+krAwOXHB7UDDqvj/DIPxYsN0xaiADomporTPkTUmWDwpO6SLhDzPNxE9oshuEjgb
NWCKooBjGxASQlxDMdmgOeRH2xJuti8EphiyEol4d3L9kc0VMuQ8gxCCquBiiJTtvz4pQakCgs0m
lpxGzU85BcabMcHCxfOzm6D+P+Jj8h86jNCAogFhth5r9FnSWMX74G/qjuIQlXNy4ybwEbP62uRg
/AD1cIc7t8syYq9p8ghVTitzSaJi2aSLLlaYkhDX0WaZ2jMIn0jeuDQfQX+lEoCioha+GsZAc5lE
SgxOwXMvpHxe3HpBRTjZLQuBKkyS0xC0hNlTKOpe0Ye7Dh0GCy8n72+mK7IC0eC9R4nzyae6auBY
nzexld2WSC2flQcesu4NdsHOsbdEw6pnkdt6H+gZu3rW3ul6xQIRgc5e+0QEi0mlQS0WfPHR9wTc
AUAf/CXrrgGJmzcV4FSQN4rTl2/P3O2CDntUY9dMShmITvr0QroP2+pKx8tI5WcU7Iapz/fZOolG
wCApHpkClBZSDDuCx5vazZgiQ0MnFzT2pyZT/9gO/DfASSCvBPhlsGgUw/1V4GQdPAy2C733+0Eq
h7uTxFcL/hHeaZrVByeoVlfSUvEHLvKdiJ9NX4Hy01+8SF7I0NJhIWAEAIRn4KcybRlaarms6D6D
XCEQMg/TI+/f9mUi+DqfSfS7JNX4x4xjY+bUQAMcKOTxnjNHXAZcxSdE1fKUZQMFLA4ViOmEh3Ao
CLBQnIcN2omz6zQU2T0Ip10Cu/mobBeqWWF/L7F11G1HR2gBxLI1BfpW4oQvs6G7Qk1UuhRzcw4a
mr4w2FlfMS3JEDU7O4II4i+AGVvxu+rHpDnQ3QqVxUBjrXw5HBlCu0u5YKOjeLR5CrrZOXWpWSEZ
VPGFjial4YZ3Sf38taKF/TkLrbtxnXrnQRrGe2yh4RbGmahXakkRdKaHzjPQVxqsSNv5d0OrHbUG
VgjbtARmsyZOgt+1q+W8n7J5Ka82XPlXhVRbX3BeoFforj/rsjYAY7sgetQDj+0TGLS62E91Dkgj
mcvRHKS/kDresUaselJNpXOduvXwbnX7OuXTPXNsuXNa/U1ma2q2s8bJij7E5NcstGwClidzjJ1o
xlOUxJgEJWSH3cTN8FSmIb/AyZZ/pyFsLhE6HZZRpL8uKN4ti2BnPKOj21jtEvD0mw6eQEziecq3
+TTFaJNFtY1yO8e7YhegnyLS1qg1nSiuwUJ7rpwLc8u9AqieUHG7LZqg5G2bGdvZ4vyg5Xw2zgfH
ev0fU8Dy2XC5nPbdoqZXtFb96i0Q3jNS7ieBInkpLPtjpZDvqfDo97HthG9YyweSVInBeO8OPRtP
u7n4dhucGSYgiuST2mPlR7BzqMB5BlgxF0S+24y4eRzdJG+l/MlytTBXepPmC+AaH1tc0AwnPCsm
ZNXRVtuMe+pJsRh9EGKB3D2o/GsuC/9PQ1XT3VsK98MFN7iB4swizGGHyFOkKWbasqyKieBEFIyX
SAIh/AhYno3XvWf8wZ9tUTeHUXt71Aq2qws56AM/osNYpiUZc07xaLn4KkrvKay7BxPAiEMTA1QG
gTObDuk8kQcqjcy3s9L936CerW2vWuQnTqpD4HPJrvnuWmU6J3toHsD1W+J+JwiBLd9Brni0AuMW
p7Q3S3ewubCZp8G8s0nhnNIyVI/1kv+C4B7vF9LaJA9Ve0n87rHsl7caEpijWRnBvKL8x1q6/4YY
9TBU9abpfFaAxvcUG8aysDa+X7YQNxI5rn/XW1SlxU9JhnUftmOLqy0NFzLCVn4Yu8g72TC08cMW
9efiZ0cvLZ/9JP2X+xwC8A0Iuw8ZwQ/WELy/GtOu1SNS0b2eWtk2TkBSZSNU4xjc6r7qEdDIT/bl
hx78nF0ZiHN0WA7YDmfYweLaf7a1mz8sGphBj/qMcsOiqInCExaF/JRzS1AECOfX0U+XZ0qpa740
Myrw2OpDGg7yinzD1VmV47EmLH6L4Tf9B6JZAmyGqYWcHHL9wDn0pOY5PLGgdvCzkfFfJlbwvQr+
UzSpX6lYYuSAYn/kyAGAKzM+BB7jg5qYEXALL4Ts/PqrYZMQUPK6UPEzaLmV3ShOdeC8i3AqaiJD
RftriiNJPLpmtXgoUuW84Np/oSjDvfQrjSJygsegseQj/ku2mayWaQEWOcUASfSSsKXcURuKi4KU
wkDbyuiGe1Cb83s7DuI79jFYOwHxszGrxVMzCuabFnK2farCzt/Jri6fyjCbdi7BsTu8SBkeZv7n
atO7roZFjmPsypKz+XClaruD1ol5zXXhPC5ZxNfVTbMTwdPiwizIhsR3yN/DBl036wy3rI5ozzYW
Fge/LQZ9N0o2f4Yu9n4xxwyXPJ6tY6NFdg2TYfDROyzvCMNM/CDiJ//ZsyBMgEhezH31oKbiwXj6
qWaRBKkgJJFvirS4L9WYH+hMWftsyJRtQ+O7oI4tqsGpAjuX3Hj5D68C7U1PN1sFyk/q9r80hbbk
dBzrCLG88KARsCWskHM2S1XB4DXi3rUTfwjPbB72xZfI+vZguK1kOAsMEAJPRQfS95S00ZIC+iTE
MMjm8yybVh5hLVqsQvz6wKj7N+STOpJ5It1t+IGJfkU5YcUlvaa43Pb2lGRcQ6fluR1MfQarHMPq
mxMHWASz5tfCFh5Tiq/Np7KkPk91a+7KCvtXC8AQqRDgP3IOv7sQDdXJIFaTzA2AAWSzwnMcccmY
+vkhDrLxowxdiQW2an/8OPMuTprU/7IYC9IOyyj7v0EYWB0+EF9SuMaNCA+K+ais5Y1yJqpRNUiV
HQ2z6YkcMJt/D2gQ1j01HUUfYc1eJOdTa/r/9xuTLuR7z2YFE6v4SdiePsHBoNK94VfyL1FLcR4L
oyx2TBy7lU0XzN5I2GgB1sArULLwwJNQPM+l/KsJd+4jAfI6kdAqSY50fJg5Lx4y8rOvEz5qfy7+
CyWZQXJB2AEGtKx/WRMjzA+iMMdeWidHlgUpzerF5Y5D2oHYCsIS5Rxxk2DlgQjHakKwjBG+5Rzd
po1udCSnr2D1+3lDPxQqbTNBHGPBesCHCS9lqnDx+9qfHhZi2WhSrYwQkpEesZqi3LpBCBCt8utT
XLPGwBvvhsubHPrE33ed6n/rxi4LejnKOd1F02i1W4KPPPy4NEb9ATMLD5FXj/ZN0ZV+CbPcCl/p
3PP3SrRQdysoOXtawZ1/gsz3i+/FEb9wgeapMTh8JT1oxU2eeO5DG80D/XoY+w9ZmC7RkRRD1aFF
lXptlsQtkE8DOs7k9EP6ykV0cvfQT5HVqzYod701ZV8ycfKDy23G/40uYMazpRuTHTy7p3AWbBpp
JZ+3x9WZ0/al7qCQAbmO1G+6DlT5nCCkeq+99NhvwfKokxfNS6neh1HYVE8w1SXXT9rCx+aiyfhO
By0zS65iXnLrUwo7G5Nm7iv7VeJLrh0H/QbgDU2TW+5D8SGNyKUjF1EXjkDnUAPeLMWNOLBLZXll
Bdw1Jjlrg6hCjTMbM4SUc+mpHOUFqyum7VoDS0tp3g4aT5O8L7gLblSzTN119h1RvE4QeqzjkCpj
Rxuh2xpdJp6/6URb/nQlHYRXz7OGPySRnUNRyXh5wkybdfsu6uP5nZERTgN6f1r9BF4vXxg+S3Us
vCAiwToiZPWl7B+tws7FFrKS8b+Ir9fNk9sIuRxZS+Cy2SwCjXI7JyB1mg2i1wjgMofwGlkRgb/U
8Xjz1jS+NVtr8oqJx29AMufaZzMDYsMO6bCv3TOJVPnH8zLK68Oe+ZRXFe2+USbGx5SFZnGLoRLj
6MHvdl6yrvQw4ENdfqAXo7pzCc3liYuY4fjPJ+LhkYAmu0kSfvZNHoAnAxA0gvg0vLZmZA3e2mFY
FjytnkOlxKjqRuzw6qRfjKkuxZl2U77PXT62nyrkd7WHcoLoHmXs/lsVqOhCVZwtzmUyxNONXf8s
KXTmxrelQyH5rMuu5riLRhJKms/8VqbSM5eGh72HFegGJwxpvfNBgJvSWo9u2KPPeP6DFVJ/sI9p
5U86eenNyIEhWbLG3YPnyS9QioanwojqZK9ZodqmdGxjNaj8aCr+mtwAg/SBqJfTNFqpOPpdMzSb
Fx87OccX9eHgEDwae+q+Wm/c5UhEze+j1PybiLTXWDMT1R7wAE3Dd2HpMP7OqLE3F9sxTn4rBjWe
tY9oS2FUV6y0AdPhMbfi6NJgerLveO2nO3lTcI9drylA98uF2gL6jhIuYI/4pxzMeCknxeSmeNAW
6Y3prWo6K3u0S4eCznh2sotLBqCBP5R4LOq4rusCDZOqjlNlZxi3RRvnGHXc+B7rkO4JWXS4iMey
oAZ0yOabhSt/YOct008LH+G88Srqr59aN7JycE5g0nzq3NVDNi3B5zjiBd9YUxlS4tXnH23TyF01
RfY9qJvqLFN/+BM7oa8g2DhSXLjjsQINFzjCaQrBGK7hrKuRyl5EFyTrrE6P6HK0MBod2xiCXfIr
nOmkSThsKPAZuggPPv70+rfrx6PLsJJpMp0TdoFzE9vmJ/QT3rQ5ompCorEYpz1seCTZLoZstDo/
RNSco751cJUV/YLD327t+pIBXgGhm8cjep+nX8qJzQ/UcKBQwBDcxVm+xSgH80HJSNwfsqnOVqdJ
klLV0k5pkB07Y3sPHWrAcneFXzznMKxUtSFWJSE7UL9Eg5Vu2udkpm0DKxvdjBsxWhQ8VRU61F6z
LkYGZr0wXHtrGD001VgFjza9C7y+Rer8qrlPwdKEWCiOCQVqlxZZffpF/4T1js0Z2gSdLGMA0Xcl
ZifbTrAx5ybZO2CCL0FO6qJFxcpoTC+yGGeDHdVre7moIB26UKFxSvDWxiravuUtBA3ZR0P40Yyd
G/7TZL/HJ+LENY0BUpNlstiv4sZ5FHNvo6jWtirkJaCs91BHxFG33Qif7Jaa0dG0ZrhVcm4ChoPT
iNVgj21yeHe7FPRdE9fcn1evz1l5MDksH4rQTF+Z+uEG0u+p+MPXFINPfQ4dtqfXRuAevA/+anIc
MIJCnu3Yrm6UovDpcRRFQKo+JeNPKdowKFoiptJxa8KVOjwrSnnasxarN9FezTyHrAmTf3SgiOAR
xdQvH/F8enBSQhG0ZL0F4j9qaCYVWb3M8NZRiT2Ig8vaVT25YZyw3GFjsnNJLsU75uR8vk0D79Zn
u+4Q3vA6tVdVmvqDwM7ElFRZ/WdhO+0+T8tGfCVKlOeUwYTlt4x9sD5W2/XvDfCAhN2Pi9+/Yyl6
dOIIzpqfBOes7KK/ijIGZPyxuQJCjy60cpubSkUJC4mfwKOyunc7PKYDOZ6MFSMsWImjoecuyL6N
f4A9dJMCIoTSE84yH+4DmYh+2nmJBP2IjcvDweZ67IAJoyb7WJADv1ZlmKydJsO4BFffc7D/m5Ew
0sB3gWxjLcfi2EctaSeCgPZ7UK1objBnqJvOkpb7nEVpuQ3bmUIEArVcJQtOlW2mW1VQSti524Tx
/SMdVfjEvyarRXzE42p1nZMnxX7N2TijOyRHZv+ebri6c+VTZ0L3bAXshuEITNgegdpit4tbabM1
cecPV3j+h5No8ZKPOZt7s3ZOPASd2w0PNm021cOAChT9lCwZOTkcxXkKcZD+shO3XERP5C7KuGKV
Fla6C0nJxgWvCb6/J8ukLq8cfDFv8VSqm1KDsbINHUVW8TDbXLvgjyWg/yfO/WbTl5b6YigV1gtJ
e+CSeeaRRrUhxx7xXBUfI6lJ84M/GMIdL3Q3+VID8wnsoq4x9yqbE2p+JoWpyCe6seuogliLnJVH
9ErVLy5AYhIjHZfone8MRNj6mqzMdSkzjRFtZfN+jlaX7bmdN3e+GZG+Ecd03uiYoWjezobwnLLm
VSzXZfxVAGSfd1j1Qh4wfvHRNYIXSly3affgXvCdV8ZSW7efKo91lyMT/1FqbmoXcJulXDZgc2aM
WW2crqAQF8DDOwpLjIXcZTEwRyEpZzsp//oi4I91cGPuWawZF/MZM/SJ2Ep4puJgwGvAw7K357GN
r+7ExX6bN5FXPmWtD+MDTY3htzCtD9ZycNgnOnYOz6VWfm9hNZNSEZwMHIm232MOhnIa+nv6Ovzp
dwiG9tES/A6dHRK2+RirwXKrHWmR/gsmOtXwLTkN0Gls1q/x0KoLSsV62RvSVbXwPb52XuZ1xE4F
bNFgIwLPSc/Sg/hxrrJUUf5k8d7YIAbji0yUb/ak9pYbWvTyFffC7o7j3PpoQN1M6dO40FtG5NBs
cRF6twowIjxHmVQZYbaVwFUsUW99YDuNzoHC0H5twJO599qp2uklJdRbZ9sCChXxv7yNA3kQg2i6
lzKZDTsUiLfcQyVeWL4ErQY34+ozwrC+4QxzaMaeYchYUt4UnJ9wh2daQiLJ6l78bqkQ8Hdjx9i8
zWDQzPhmRBoWoMZUZS4iXJdldeJwe97VUGRC7vPKyHncZYbvJGs46sULytZ5KLiAHZy16CSeRvmd
gVZ4CPiWnuhfVwMtjks93T3L5lrcmuh/nJ1Jb9xIuq7/SqPXl7jBiCAZPDh9F8pMDanJ1mDZ3hAu
W8V5nvnrz8O6GyuVSMEH6EWh7apIkhFffMM7IHjfwe1BODpLNBoKDZMBV/lTs3Vm9AOzpgbcC7x7
/ItpVRT9NBXm0rdQ4TPYxRIryHNJRzUADpq0afc50j1TfdWZIrtA48l2HmjW41Iweqq4iOoA7kxb
B9AkGC3fVgOKCJeugEK8S8qkvAbJkO2GWniX4QT+dZuXNML6CerOmVdE3qotGvKal+YW12mS6dAZ
23YHwk+d09MfAX8xkqzRP0r6/KmbTJreQBkaS5D2i/jlR7X9i44Rys2lpXybfx2Rye81B8bZLg2C
ReHUIQt/Frs5M+4u08/QdfUWGkePbFxhXQtY7aR2NClLa1tlxi7Q/suyDHNzdDUAFMki+LFM7bgb
kGLpNbJz4YJCa1dYcl+HWqz0UwbtPSTDZzezKveHaKPmFmT6grhWVV6Ak8DlhnlWogAgzf05anIT
qIOyp4GEKqSOeB+J7HdISTaUNVXbnTs1WHnap2Z8II9Lymc0+oA/cNcOHpTQjtymcmbugnowrsER
FhDpXE4A3HF2CDclVqmAqStrTj/jEr6Yi6EnYbtqOx04l6YM7eoJYhcxYkqQCvoxDfOE9mOBoliy
Qrirar8gRQfn3xOypzJYwvgz8PRGf0YobcQBB7teqnE/stAkOith8Y179DOjBivGguTnCY1ACqmt
dFfB09K3nJ3jxj1D34U7sqW4qZLok+lwnDzrB0CNKVjvtByBbTELwxIG/9F2V3lj96qzdSCf0LPb
N55Bz4iaFHsz2dXPZRz6F7Fjq/o8lHZkQJQ5+imfWv+x69PuyW786HVCOUN8d1DgWCX9jf0L/OMI
3D11hk+k7hG6MxHsN6Sx65HrPELGqeG/0volHVyrC6Mnq5+tb4Xs5wefBlKAoYhBxxh5RhTebgJ0
Az8HVOuvtfDpFhEL3Cdkz036V5aO/XyfIYB/W/kdD48yhsJeVw95uNNVrRk2FKmP1kkwoQTau1HZ
7HIb1u9G29l8Dd+awUlY28PTBAHuhw8gzD4Hch/ln0wlkEwOfCOKHa1sYpuYyClCwNBPiJFazn7W
pp/IgTJk2FExc8oCYfcUOxwGMYwORe/7t5Bvqgov3xqLqNzFA+k6BxGc4aaLsyokmEjbux6XlmtZ
MQ9Hrg9bdUaL3H470InB9Am6kv8VYkr2zIR8HHYNw/QrL3dxdED+6WGRTIL2lKduvg8ZxP4ViWb4
YsSAFgc93plOhpmxP5dIwvqhPXbfMTKtx+p6qWkNlWC6uLHu4oFBJAbRVjV8w9IIvAyYooUJHqKS
AXRaX4BlQ9R4oU9GcEfP3oDP0aVVX08YJpcbcAJMpqK+HRlTYkuGg7Nj3AZtaeCC091g+8P9UHfe
nYzL/NFFuTK4t6YUS2IZDBNG2ZXX+fa2sKuWHDCo/HInOwp9jBXq+DLuK+dLpHEmvAIz4LVPLZkM
+gKZjOytj2OQR1ldoZV8Bl11RE3IwpjBnkRyGTQ6/suJ7PrZ0Q1aRskgfmZJ5u9B5dR/d7HobpLY
6OsqC8PsQvoDdlg+XA26dmMe/8rndhXpVUs4YK9kuXdewKztroUB5VMnkh5fz45o5A0Q7La+VANP
DIBMxxs/KlLqzMnENdrX0lXf9dBZV+gptOMX+NG+YApAcYpkfwOl/LU0pAD3uc5pPTMkWUr/l6Nb
ndxmY5/QaJKIuWEbwcUC7i9QE7eMTQawLXCMts98ZOYuh2GJh1tKEMDdSCFQLkxJgmAl3rXVglf0
QtZ55boJEN1xrnys7echfGgqXJp2/WynCMcvkVL3YG+sHoQs6f9+wiCFNeYE7k6gzHg3cEl8lt4y
3+MY7VafcJfKvhVFSGd19EMXcY+4ijdLvX475IgBThWw1LftWGfWg5ZomxSXdohNDEL+c+NXnxFO
RPTaShxkEs/gyNmyXJ2gE8wGnMhHvcULnBKQrDdSMZwxxx0thFoqZ0LJjd+7D9C1xazDqfp8eLEY
UEaQ7LoKvhpdqXgKLxcI9y42css6iNb42t6ImhgEopK+HN2kOfoSIiFYIR1QLs2WMT8Ef9oqk/es
McBD/x0kC8Rov/W6GHVI9IWqMy4uv7lxmIC9uMGEakuHHEhG16QMKfjzGWfcBPkOFEImXcJfR+6f
KtNxUrxhOviS9kueNx3SEvMQheKWkrIDSZghIsxMX5U6hbIBjwXkntGLxXAgwV8TnXe6qWS9Ey+v
Ld3L3C4gjoTNZGF/aJwr5Xppi1IMuQnav2jcuI8rk7x6RRg5vwhHp7pQNeX3qwedHcwsdixXni8Z
lMJ/zX9OiZIJhb69bAfc7b0t1u3sxrGv6beijrHSNMZMAHYqKUXuYsurynsprb4+b0CqhRt7KHR2
ZbWTcB9kpQsAfmEKfhPvRXgwODRdTux/RFDV6IpXqKQmu4BYR9hMKPOv3TFEMzlOs/oekXIu9CCt
ptuy85FGPmu6sHafMqig+hEyRZ5BL3UnawfSDlRjhWgZ+EN/fGEwqbbYCQpQ+3SPQqAllSVvMxLw
Z5tMJP+8JEX86NK4pY6jffwTWxYSPKPD5rPdNkm5xUnDXBec62/wLxcUsmcgYxRnNI4YrdpTeuZQ
gEzo5pe5ex2XIX+ApwFKknhsGGRZW6up7pj2xSjdRouq3S+u7c2X6E5ouMAFlpQ09tRZ7yXoORdp
fdWqKrXuWyohECW2cqb7knjKgJbJQr5sp9YLXUA4vnqKEX4EoBX7RQaBP102EMWrvtqOeSKbW8C9
cf6tiADzfteuO/RYVoLB37hB242bNBZW8Cmy4Csx6NfkCbB9S+l+LaFPexYkbSXlC5wkZnZgzPz0
CixUdSsnjX4RIwfnh48fYABDCrNrLJ2IRu6FtdDIyKl16OHfWnaQBq9+SQ8LWTqCMiLK3yu+qHvJ
sWo6fCpyYde3qsX8+svg0Ac/T3pZ2XBCheftmI5B5Au7cdlBisBu2mMsBvm804t3Y2ZULdAeWbzb
Akcdj2nQTBvE32X0dhjjIGP6RO8rAk7HWJZUxKCyADFLUUqVcDK8tN8nBgTTFQFtcR9wcK9DdHCs
oCVzrhhrZpg0qvtsUcWmCmwQlqSNUWGeWzpWVO1V7k2/6KKDqqX+nAFR0HqsUlqSGKBNw6vyecKN
rWP6Ff7Ut09pFhV6k9MZ+joTi5nOWm6Uk4fN01NLiv0pWwaLkxXVL0gm6cu6svvlpnbg0wKlLhgA
IakRPmtbTDQ2Fjt1f1FpaLh0TLnkYxbV5mXBECQMz6VcUGiZiP5ounh2igSaDpKnoizD4L63QAhj
kII8fpsuj72d8PW3QqK68KynzI52/jCjlItBXV10n7l2EvDXOYoOL7IOOZ6QcqJvhBjztZ1Hj+ZL
ttgBFCupP9mW4wu4EfUw0F3LFvAbudafZ6oEcdVhhPK9NL2JX8A7IVY3OU2KabgJ1MNQBhLaUp1S
GEWj/ipFCIvZzFB8yVqd8KlDms18xoqWmouT4/+YhwkJKWWbG/wm8uvGXhkANEyzF9LY+ZJWMKRO
o9xuhz83wpjYOHSIvoFimG9zZ25e4G3E02NqsnFu0KWQ/M21W0oDkgT3Z8dofSUSuHicIUeESFZf
wfMr8sbbLdTN8G9CKsLN0vkqfg2QF72ZZnw593bil4zs0s6tLmS/kIYiwFhdRHGfMJtpau/KlqSu
sHoZfmEJPrl6U4ytucMRnMQbQgqD5rTMzTcm4NXnXssB9RQnH9phx+u3xE3he2PzzUbKyXoeoa9b
mwUC2mpKi7T8JDMqyaL0rAH3DTVEvzzy0+yqGXAXktpAJ6KxPTSXCr70gJJDmgPV8tu0uje+GSHn
UW9Zzt/0ohyY5hZKFtVDBoS73NmeBz0SEVT00GE7j0xZHSsLPykLIT8RTzh77Kylrc1DmDQwXMlh
gg2TTkRdUGlDoSyGwmft7KbyqttqFCVwaENkxj0DIcoyoLjfBotjfi5MlnDn5hQ8h7JrgX2kqGxD
77CwSSUrlNmmXfLR31IZSfWXX8An3qCUzbAYiSdESUCwxjUjJ/QZziIBMZGmAZOyR9VZmJLUDEN3
UMuZVo4y3zkosvWMljzqAHTXgMDIaFUk9kQHM4Yub3g+KjjjA3K1aqMYyj0B2RfpeUJ2sg7sxWx+
FMgLowOCeGlxzmw6gE+L8e9+GsviOe+ahuFH0s8hQM9VpJUaF4DheUSCCuG4RzAH9cQw+94TwaZ7
k/oyvbaTPu5aRC4qz3qpUFjzvlW9jwRnF3Lv7BFYAyxY2/wzDT1aqU+LS6/oS0TyfC+nXqTLmVag
yl6FcBPeG4HFR34aCb7lEnZBZxDZ4RN/ZdfYywvkBTdEJinJo/6xxCPykRHuFGKYYcK/kVPv0891
bTRi7gAnLjKLd0hW7AG/Eg3/le+4e9k4Tqh4/jF3uFlHWciwFZaqOjNzCCTcEyElBMMKIL12GCa3
VR+Wr1lgfNoANlgG2Kuxe+6agY7TOgWf96DNnealiafglUmeKX+MXBRYhAIzJz2ygqZ5KoJI4RNA
J/AhcGoaBCnqT9wf0iw/kA2r4OiR2MEzxIYeh6KKoOP0oGRv3UmMl9kiqusmGoPuCezRpB5W0YLm
opMdGgrbqq9nvGP6gDiiIwj8j5hT5dEj4ybJmiKFAqssvIkuZtQwX/GhohxNTBcxZkr689o33n2t
h/RKemm9q+1E/OXBMoTaD1EAdBwuRvWNu0hcyWiOgRdbOJLn0CaEANMVLxd2WVAE9ZwNM6G2gWkV
UjIxbSfkQoSzfG4sUF9bnTvj1yLMJ/8ixaZ0Rpgr8HHIUAk9iQ0C/AXGkwQP9CLwbAjktHwtGIiB
W7WLJZlhZXC3b5hPuavOKRnG2SAdUz0xrDPLVQgfNaXomQ3qesTF+jJyhoYx0lzdMposGhhCTqF+
9pFbPRurtzWiTPPoLOCALP7FrpiHT27R9DdgirxL/JEsqESpBHdRjCgjzL7nr+3/Ai0lvxiWF9VV
MQplYhpfBPRshz4TbFUx5GzhmPeqL0mWQiwoC/+RYRPvOLdMYhHIfAe2KS5sDhThPLHLx9BHMOYq
JsSB3OxL8uvA5dYHEEuPMUQPPduRbi3AMXxdqU0KKLi4KHsmoiGQaI0aPnDHy9ydnJRzPzTON8Ce
ZdLRc0hq+gLLAo5TXWrYD6yQzCIynwHkxrdLm2clOgtmsD4Nixmxr6t9V9xPtd2JPbEMTiNVWPO9
wenoUyqsKvjiVb0FbEbR9LmKAinPa3gh+1y4853WM/NZK3ZvZ0qrFu0Q5rEb+nHyF72WMn7Ge2N5
ri2PrI1a0NuUhtf6GS/M+LllorMBlls5v5hDLNUep1T/Ou9xUdogb+szk0qwnYLZjI/FNQYL6Sfu
BZhSlATK2sVe7TPJTnJoludt7i0wasaYIzrta9QRkXzW9H/xOcQBF99w20XOpa1okicbOyN7kOBd
hkjoy7QTrpdsQ84nqW7u9N5jMlJZopmyjFT3arY+VWa2oD3na1v7ZgHdjrxYAnEI0yzfGb7bKGym
T3M7pSFqg6KlLeGMPqwdeF/0lBF7YnFrwFlVbBTmFbl11uuKmUxtcH7BuqCSwTw8wE0Il/pvTzT9
AItyqGZYnbC0uonuZQmMrpi3Qx0VWFMjjZzg9h5YjPnbp1ihivilM+Uw3YLXsarwl0+ynQTnzNI4
YEDQkQ8KL0wP/Bk/vRyG8R213oLpivaEH2boaqBLcYl7DEwMZ6b6vKOzb5ZtX8rye9zY5XCRaKtm
mGTXSvcXCRdZD3twgq9UbLwcRKm6ZHQURd+iQROxLmecYufq3C6A6znd3//+1//9f//9c/qv8LX8
VGYzxlX/Kvr8E1iQrv3Pv2373/8irK//99Wv//ybMgRBUsdDYoaszXeEu/75zx8PMY5+/O3/o9Iw
7yCDVT8Ct6vrLZXPeJGJzH5xJfUE5ENo4/D4sWBvhT9TvTSGKf6UMuOKQSmd/jXe2x8jPVrdOIP4
UExdn2nqwY9hkje7I/f+t9QG9bG1deV/taHYdDs55HN+gW0O7OQ6jUgp/nBlNAIcRwpPuQqPBum/
fQ1SMwmyImt8IVdML5p8xoTHBavneW5404/WTzsoqovTa9rrf/S3d69QE1TG1nTO0ffzeP9vFwU9
RSsJlMoDdi9je2tU76IR2mknP2M2ywAKxTAcCM7gTzn2J0dCg8X2wPEzbmeFLBjOID3zjLwsxaVL
szahidX0JAXYqa5wSQtz83RKquFxtPvA7MOcwubm9EMcfDIlfKUZRTu+lhrAla/ePoPkBS1OOIiH
2bMHUErV9B1pxGHXSoEUmiKp+TpLGV6dXtUcvDlbClsaembrRnFsdbBqubRp5ARu+ZjhvQwFsjD5
zZBCdITVvHQbmsIes2b8ha8igxfLB9vUObK60p5mt0rtKV+/feYe6G7TtqJ8DMqxe0hz5TyG7Yoa
Rvzyg6XcY0sZRyrwea7Pim+XaqWyGAvo8rHtqCwLQCAbuE3NeZ/603njCfN8+sUefk5bajYksEPj
sC/tw0dz0A+qJ9gYD3iMQqOI/HXYQh9jA860uKTtz/TIJT0+ver7F8qqDm18bUuScL3++W9BiB4H
D8oI7qFMSdHPFsv9K2rpYDM7s5aff7zWuk1dzzg2Erf2wVoCq0MHGl3w4EYj2hkqQUYFdlx8nRWq
Fn8WVhSvUytte0bamnGru37e3x5Mw0l3aV2vNlCrugDqgD/mlRyEMpGETkexjoloFtvz7vRD2usW
/D20/P+FjctXJI76h/EMs5c4BZMTPHihGdBNVEguh/RZMFNvcSKIx6X5kbv2i17dmDZp2+EoESCe
0RBpXTgYI7VcsKwD1Hko7dvTv+79puZK94l8ruv5NnICb99KHVXh2CKi8TAjdjifRblLPw7etr4u
Wuw946ysX06veBhpeR0elS9fQCBS4gj5dsWIMnkxkaUf+F72iyrgMXR0A8Bpuz5tfNSsLrVrMbyH
BtOdx/ggb07/gCM7nEBp8ztoa9muPPgB6WBDV+lD78HtJ3mV6ZYWUpUFgHGH/oOlDq/0ddOtuCAC
LKg2h3vt7cOGyRQgCV+5D1ER+dsKfu85qGyKQab5F0VSXVekfGfwcNXWtgOA5GUJNqBZ8svTz/w+
SDt8XYcfI3hyoQ82f4dnD3yCyXmwRl+iYjwZ+6rKsq+w+knxSwR2h0zMW7i68f9iZc196gv2l3DN
QdT0l7HxnUrrBxAfDEAtZ/K2E42nc7Mg78k06r7JJ+c1rk11ffqZ339nhyuJ65DAohUSwm/fPbeS
gbbQ2g8yIXu1k7Gc0J2Klq2K2+Gv02u9P0au5wmsCLVkyup46/v/LbhgKV465MjBgwDOeC5afy3i
IucCdHS3KcSUfJSvvLscPLCVyiOiQYoW9j8b77cFc7AWgxE5k73Qsqtr7CsTdYnaq0U7OA6c5tzt
0JbNMTJCx2oOMTLEsxMVVGwLl0/0opcvcU2/ndlW4WUbr+zLmyhuoL1XVZTc+ZHj3//RG3JdoOwS
VRLJG4JK4R4EmqGd+2YJ7OJaLsVyiWRZc1laub1lAJc9hJH46OgdfBHWU0K6fBIbYzQtzMHXF4CN
MLxPayaSPh7ExQh3PqiZQ5qRIQXi8eb89APaa9z4Lc7/syJ5pIegmOHgewcrDiAlSqBL9TWz4+7Z
11Z+obUsNm4kpqtYLeqrNeoUp78JIEiVd+nFwrR6K6hZdo6U09MHv2c9We9+j0eWwIZEWtE92JPQ
UUJQWSg6gZQp8gjX1kb9GpMqiP4OKsZuV000rTJDIksuCqAyiEbPqfWosaAye4Wf7fP/4gcBPjJK
IWBEoijeHhLGczZwyY5PEubZsEHhG3iCxomLzekk4h6DUEDENGPRU8KLc1bnTm+Jv7MKUst2yDXT
xdO/6OAQrV/M9nzfR4kaHBjB4u0P8oU1kuhP3bVNT/9caWk/4mGUrYIVFfrui3oVNp2i04se3H/r
otwHtu+6wJ2lOLz/0h6Lo57+xnWNGHa+QaZj8W9CVPvCLfM9/5spILjSJ6sVpjP0tZ9wUh2aDzar
XI/bweYgi1Ww84gijvQPwnLbZ1gDtVF7HU3ZfNVhR4hOqZi++HFzR6qv0fSK7ks8in/l66SG4ldx
OdU0y11Mci+xxUI3nqnOhNIvYQR3LfN3OKD2FKL5fBZEbvw4K8+7jFUGGiSnvwh49sfpN3l4xA0F
M58OZUqNlR1b/O3na3UqFDV7dlXx07E1ch2UdLz4njvQ29hSqYfT6x1cKK4xfDAESMiYtMFEbg0A
v8XcSDaRh8q7dWWMPwgYp7SeJ6aMdQjx7izLZ27wP9yhxqxZGdcXz2mLd8WVC0uBTr/p9roT1aVH
vxtvlxnxpE63G9eppx3Cj+UHm+NwhxpWdagCyI0cQTF8GMiMN+dAPjGeMJ5hbphDlXPu3YxhyWUt
qmY+R33Msq6m1q46xvWgGjZJz9zng4dX73+IL9A/kdyqDi9cHwSMQgDsaSB+7fECFOMNU7aoe8gB
lufc4W7fftW97cIx7mn3bdHfnjAHD4Zump+8IXbam45xq/hCX9ehPYK6sYi/jWq1RQLWi/znXQLQ
L32okQcJtoKpmv+z1aiA7mzA+4SgqG/EQ4WCbLQJixZdEdxBc+DMxu0i0rRqRjKI9L2yxVWLThEO
TrmemJjOSWmtFWgs4v3Y5/2AV2cMzn4DWcoKn9SI6PRzAso++0R+jTbihEJ2L88wCjH51ek9++6M
UJn7jlJsW09Qux4koBLIXhzEAJTctmA0mgaje8ZsEWkeuVS/6KiYDz7aujl+DyzsfcZpQtr8zxDe
DgJL2sIjx3Yu34tx6j4j3Fs9Gt8LP1jlMLHmLK7LUFRLGzNEz15D+29nsUJKJgF5nu9BamDZTcvw
qtEqhEbDJCZgfHdl5Qg+4vUe3YWVvEMo3bvwojn9IMk8SKzX30E96YCNsWm9+PIgBk2pQnsT24d9
6OvxWddZfF7gQL4v8FwczizcinCkL6t9OtT1R+9g3f4Hr1rSk3LpE3gUF//0tH57BzYqgWUV28Ue
Uu0qWJ0sdzmaSrtx3YUT7I4rwD4eezdNdwJU8iajIfPp9P56HxPXykaxueicaXqyb78D83iTuPTj
9stso6kFLhRdPAi4V36AXPXptY7sZQm2TXBrAuglKLxdaxjL3sN+nm++QFREcHVyb5UJZuc8TMbw
BXQ/vg5/vCQf10O9kTzKqMMrJmmjqYryKNq3GhMkPbTXcAnB1/cAzByJ58np5Y5ta1ShqZPID4j7
hy3gRqRzx1Qs2o9uxoU6pQ2RLiCMTFN6jvhEv4U5gPLHnFQ3YcCUYDYd6tJN/fODH3KYGrGvNZGf
frTgEHPhvX3XtC55RsxY9hEjYuIGCTaCvaj0/ISpiOh0amYXZWXGR4CPsxw3ecbe9eohNjxhgCGz
m7QwxaMEyxFsPNPGt9h7Y66A47D8ifLpLHanf/G7jIZf7AjPpW9OCu4acZDuDnoC9tCE+R4pWrlc
jZM3mT1soyn9qvHUXc5qfNXU96kFbrihBJTx1i1pc58txrHCX6DtbE3jEvYFuGi/WVzrjJmMo7aN
7YcSkX0y4mSfxDiB3C1gqYb72vaQTPAFYlHtJg96X12WhW6ADoEIRuT09AMe2f0UUORsdKddl8Lv
4IvMpYB728Z7pDMXBZwa52Adeu2zs0hT3nZMHf4+veKR2Oby8RFsIrYoedi8mNxE0gu30v04+8MW
iycHyKoX75OiiM8rJdubVoVYTlZh8nx65SOXiKuQXSW0codwf7191jazMciq42RPoxst/ggPKA06
xM8+//k6niQH1jDxFGnw23WUA1zfxq1knyozXXXwIDf2nH50Rxw5S2tzjVSK6EVX6+DLAbhWY++n
6b4zuvTuI4uOxW4EjvQoQ8nsccI7En+Jcgo++ID2kRuCo8s8ydOS1svhmRgxteDNeXBeFWlyUIjv
OC1nUHfRcXLcEC2xGQGoyBvQl0GvYJPr0bs7/YqPbSKuCOHS/yGxlAfHcgG143e6TPb4SGX0+GR5
0aGPvI2MbW3zFnorRCq9CeUyXvzxyuvOZaLG7H9Nf95+3KbSam6sINlXrmp26Ygc6Azk/GaaEvd1
whIQM46whH7iS1F9cDe/uxZ9cMV00AXTPLP2Gt+uDb47jE2/yL0L621T8rc+LzJAPjAR+QdV0Lvd
hdEUI0ObWR2DAiUOdpcD8KJoayH3OGxLKHO4ajGy9ze4oKOOX0mI82hH/GlaSbKzrkoCBgifbsfb
52syMPWzUN4+Q+/jmmoI5Su8mM6KpYsvOgYUH7zP9xcjZRD1CHcww1ta6etb+C3XkV7erc0Th+gO
vh8qI37uSfJ37WJdkM5g7Ys45+mrAsH3CFIG1ER5Xk7o3JzeVEfeNig3j94SgwtFIH77O7SbpDoI
A71vu9q/aDvgl0hIFFvdeGr18BZPBVSyD57+3Rni4RWppib5EXRyDsJhHCCjOYlA7bM2cSMQtv0C
omUkrT7zybD3iCKiYO05uXfZgC/94Fsf2cs+PQI6NpS9pJkHJxiZ5zL3ZaT3BpbX6yr3ftENA/rs
QG2RMTn9ft/dcjwqw0umz5TZHs2Zg/cr7IbrJHH2jlzq5AX5OmRrUPcu70BppYhnhC3sg9NrHvum
60TIXods2jl8wMXiksnDgbQOkzgoKnWyC6zSvzf4sVyEqxYdENk82Z5e9dhr/aeT4IBmJUocFEoY
F1WgOTq9n0WuBHJZLY5ISRjQqrUjkLWnVzv6XtGr5LyyaeHMvH2veeb1iWUVeq8rwlCH6diGMb59
HkfzD4Xa4v70cscejrKAoSytNWaY65//dlx7GG4x6lQKJYk533QSRzJUjK1dgXbBBxXIscNBr1eR
oHgUYYcVbm3X46KZMUM5DPRGw2xAbblIzguvUNiuzc2zWPp5S3MT5cbTT/nPgPJNBbY2ZwyhkDqM
rFMcPGaDMEIoEWrYK5ThcwPeeanKDZI5U4NrHxB1qDFzSyBi12KsjHGz5uDWyRJfyiVpYxTZA/j8
Z/y7CSKe6ADO4nwpUKR4Bm8RyA8AAsc2gYfKAqGUDiwqkW+/StAFQdjEkIQXAyxxAA6KjoaXXxYJ
xQ1uTNYH7+ddGsfrIfFhtggc2SM9f7veAiy/qucQ9fO8637h4YnHlxPkH2QYx/aaYZjISNHxKboO
Q3JnplqIRu+7su4e8YDKr7sO+am4XfQHgfj9UvSi6MIRmP4ZYh58b6wTHJSVUo+MeBCbIOrkrq81
YtTxoD6Iumuge7u1WEpxckgayfYPBzxN6CQEhtbbY5AhAX231s6TcfcFyPiAP6A0O7D1wXZWVb/F
UK354NO9j4ksT1tlLaoY2PoHn06hwoQiReHv58gsN1mlb9MKJV7absFZpgAiygh9gdPH6f1JZk2w
Rh57lHz8sPhFLbIIh3lVs6B99yCWCZ01b1S4cXrFnVPisd2OA8Ts0vp5euH3+3RN1LjTbRuwhW0O
7tfWjFVdgw/CJT539W2lWxTc0XOu0y+nFzq2f9a6fq3iKFL/qWF/C4sDYl/1rIgX0TiMewkU8SZ2
o+dG8GpPr3Rs+/Aa9drJFUBWDi7tNOpEPMvQ7KuoscC0uR3eo3GTXNvjiKZdWtTD5zTz8m9jL5JX
GhHqT0srsuY1Y6FV40o65wenkm5AZVn57O6RlFruA/QLcVqijv7zGEOBSC5qOCmkC4c4tSHxtOWh
qLBP9NJgsesAQrpMaTn+cZRhHe5PygnpENAO9ggt3cUslefuSbDNd08vxTXkoobKUfw6/eneR2nS
ARiaEiggs3pzkAJ5OsLnnHO55+6wdoGw83Nmmc6XBQrGmhYVH3ypI8fOJrsk0Lieel+hMfFZYeJE
Ggjk+TdklJKtpqu6YTrXf4OhkV8gNthvgZZ9NIU6chxoUjIMY0YJFOOw/C5jDAixTvP2kV/AxrIY
c81dlm770cQXf/5S6VC61Ec0EPXh54sSa/iHfrmHQsw8K/StGUHqAfCpHpBfsbAyPL3gkQDKYxmA
k1y26LQdXBW+hU5VVSXEFDtE4XlwrnoHv1M/Vg7yJ3gmT3L4YMljG4fBOr1ghozUnAcbh8pkrFFp
U3t/QPk7BEd7rSUUBuGVGtmZ1P8gxhz7fKAeaL+75K9cjG+vd3S6FzGrWu2ZnAI4AIaBJNmCTcpo
fp5+mUcCNINaymkGluRb4jCYdPNUV2JQ+6V0/Bd7iIatcabygyN+7CCg++HQevJX2IB8+zwuSK0S
3hJJq5U9135ufcGgoNiGQ0lnxGllu0Ee8nvpNtMH2fKRvSLXGG3IlLVjnINgjaZ+imsgybkN+rc4
gwzrfmlL/0XaIK31BDuiWeu+0+/0yG6RtA24hFaML4Cot0+LkIQXVUNKWUdr7KIL03Cr/TJ46hEo
2dYwNOMPUopjCyKNKFzp8x0R73y7IEoF0LhHqtihazUW5vFwJQsZXOGWlJ37Tvt8+vne4TGYxtAe
BB7DzJYQc4jzEkkzO7Hfqz0yP93GCRPkbpDq2MbjCDlhIh84G2KF+MagEcssh+a2XKk+I2cZmYeo
HT944UeuZEkHg2kRFxbtmoOv7CFqmJV9pfb4UUNhV020upq0uIo2o1+dt/AYLnGhzx6CrHZu0EcT
H03NjhxYACp0aygBjFaHYD8dLCaI+0bizzMGFzFT9f1UN+0uqsvwg4c9sqXJWbku18kjqLP1z3/L
dNASVA7qiXKf5EZcQzVBprXv3S8ltc/r7CXzbacGcXH6kx95w0DsGFdQDxJ01cEb7nzHG7zJ0ftC
oC6MzLnfL5hVoOdC0eUHzIARGbwLu86uNgjGe9eeHqP+gyfXPNlB4s5tCrLHYSS2ju/fPjk6lAky
fhQ9oDXDb3G7OoAPkVz+/DSBpHFoq67jeiEP7pcyG9HkK23K3sBjhoF+3EVZ4S0vUnh5qmDie/rd
Hts7PsEX2Ap5pXEOLhdcmEc8bZl9NZad/5os7e4D3Vh3JQSED+6xI0utA3+5VvREi8MECD2/0Gp0
pveCxvgG5dcJN80OUedQRgiqn36uI1GJ3AM8zlp2KFKDt5/LT5NlUBWXZg5c/ckfqOTOYAFi/aQw
lsB71jfBB0seeT7atdRVHEKutMNJDryYhNvMyD0MLnHTlE5FN7FFz89F6/T00x05ETTuiDVrdgzW
+uBKa2Oc5oIkwHvKXrE6DvobI8mPDb8yXiB6q2H6ZqnRPR9RNqCsnJ2H0z/gSByAKWfoH3IamEMc
1JFznHlFHFQQLIF4W5Dk1QqGQwAH8Q052WgVgeBJN9CzTP3BCTnSMybaQnQCek0hRIvm7aeFyVy3
dRllZEGON0MWDJCeEy6WUAv+4DiKWQbFvjhK70ZpJxsm2XJnlsi86s5zd6ffw5Go4AJERCaSs0oD
+eBDpJMlqKRFeg1AwX5lZ+SbKkucz6dXOZLBvFlFvX3iAVWiHsn+9NoRSbCV/qTxIgmDs87k5Rfm
JA9LXDX7Pi4+AnUf+8xcLB4niVkaUe/twrr4H87Oc8dtJG3bR0SAOfxVltrd0/Y4jP2H8CRmsoqZ
PPr3qp4P+CxKENG7WOws0IstVbHCE+4AtDOAuv40QAyzn6YaMYfPQeQYv9P6zX+0o44woGfk3rgS
s905S3AxCGOooaqGofr7L+9M2mqmi1Rl+oQQRH3yy8Y8pqmBkUaUrL3ft920gESWQJeQwuPm9Rff
sB34m4X9xpNX5zYOL/BxsBJKigLTjU50rThjKdiFhwjvSsyGx5Jn/iQltOMZP2t4RYfHX/v26gJJ
SXtJNQXYU8uomKAnm8OpKJ5Swn6Jb2k9JVuWyPg4CWf4rWvLNa7P7WpbJFFcltA1wLUv0R5woyJH
11J8cuOxOJa5nuylUzQ7AP/5yuRud5QFqI+zogBoBMeLHYVvbIv1EeS21JXNz9hISrQ9OaLo+pQt
zPPYLHb6FKCj+HhR70xRAQp5waklAC1avAe9K7oUc9vwgmgVkqmUuopnLKnKaiuyDODD49FuD6yq
zjhka2C4Pe7J6+1rwVzFCwW8LVK3/kuOLNo+FB0GNjiPo6c7dV27NYVCrlPiDv96PPjtVFW/kOYs
8/VMgojrwStoHt6AKebFSQqqenk3Ke3P/CWPErkSPdxefyqxAUlARVEhhRaRGQApVOwwCbq0oaRm
6uTmcQC+sn/3hBT8g0ufENDkib2e0OCZ6PniqX6ZMH9/HQSCbnT4g32PTeX794nj8KLpVGk8RfFY
LJ6XeLkA7TRdEBkqD/FcoEmNCjhE5Wyt/XfnO5EzKfw854hHdLEl06HUsBGw+svUeclPvL/y1zLV
8p02z+nKfrw/FKJ6vqua5v5iBXEIETpqVz0yndX4iqRIeTIru9wjL76GgzbU3r4OlMm0LUp2umos
mkuQB9RePR7csL/Itu1clCydHpvTMfy9sqXzXa9D4xjFoNo2dUERw414UnaiMIeTmWNGw60qsKrF
lPfxHrq9VB1oHAppQ1jt3XQT/KbH0jAoBvQQhuKI6my9l1mAP0zgcwWg9b1/PN7tPcdLQkpIiMaI
RCLXe7ao8aozUxy4EDtAVsOcor3XhdklRkwGJY7xiESofX485p05qmBQMaDUTe4sAqMOmEeZo895
sVDz/UMD1Px1lDECmshBHIwG87zH493ZVUQFAVxeqKKKk3E9xzYY0dYpku7SIBp9KRFHPlPSn0+e
1xjH/2EoIO2AIkizb2gmQy6EBF3XYt6by5fWicKzpUX4guph/z8MxTWjyviAESneXM8KR/AO5au0
vYx90rz6mhEciXWNz9Q4/JUFvLNJPOrOQIioTXnwsq+HSlDZELr0mJUckZ/X6uA0eDi8enE6PNdy
Qqxqrtay6TvxDrU2l2IF1URIG+5iglHQ1L5X6PWlGmawLDsET0IOoo51zc+5NqAx9jJsTbxVY4NK
BnLGSuXcysO/0WcRzevjL3tn0xJ88TCD6HGp66i//xLpdV2O+XJdAQZH7Xf62GJ+EJ/LWqJJR5aj
IYja2WG+fTzonZ0L6hPitGKvcVAXC+81E5WG2W4unlWMxwkzsEOCFszJ1tBPejzUvfmpdSYPDQgv
vUXdYMBqMdaNqaaRgU1pOSfhvjTK8tzGiFXGmK6tjHcbelBphOKrWlGqb754ks2uJ3GMnfoScAGg
0A/TfcI+4yTK6iO2R8mpUQ5iyPw0K+fm7kSJBnifOTQ3cAtEC8tJwzP4MjZO8pntNLzCOHFALGc5
8oqi3j9e2Dt5ICVqdXiIfWk3LOP2lGhDyFbQPIGZBdQszfBPzzE5205Di9xMU2NYEk2Jj8RkMY+k
TEX0Z1Zr2Q9+UrNy997uKE4UdCMAPZC7KaRcb+N4QuQcWZqZypscIj5sP78EfSano94Y1dqmuv3I
6vxyYRB5kVQuu8h9XKeTnUv9YsjKRSUjQxt+B7/I+jKhKP45cBHgxgwrzXZ1l4kVbvHtrUVf4K2H
rdq60OKupwqayZiQWNIvNEnk1mtS8cMY6uSfqtRQlwmUg7HTpv7Px5/7zgKDRyek5jE1Ca4Xt1aa
Sn7KgFlwZCAuZ6et/1tZmM3Oj5piZSffGwrKpwptGQku8fUE/caRse1QnhqqzPpReuN0RjwFEUId
Eb7Hs1LpznWwhD4Im4YcwYextizkRDyVSmd/ukTgjw80Ux2EnEvnlAMwPGHFCxyg0YKTlooRtQlR
7h8Pf2emHm6ufE5eBIfy8WKmyPIWimh6CQoE6BuSkc2AV8kGdbluJQS9vR4AbwN7tSjZQ81bBieN
rlmEoJm89DbSMigcIS+Ia9OhwDIJH6s6OTye2r3xIKUqVAeyByTw11OrqQLhWj2KC+Ystrk3y8Hw
jhGa0d8KwUF+qjku1cpbdmc5wRlwJkE5AAh2zesxQcLiCxjjSRnVVouWXO6UzWuLWt5fIqiH/J3U
Wx8WNFGXZRPTqyOxGK3FJFHHoru8FMEgiuMs9aA4WAoI9tyWsjK2FRXflWvu3qqCx1L9ViXu8BZb
/PJaUxMUfe5Thc7wh9sh+p/hqphg1+WKv0stWIM73B/OV1gV9YAu96cxKguiICwutbSaZ3duxKEd
zQISliyOg9asaQjcsA1QXXZtJXiisPEObI3rL9iVQe9hbTyf8ZKJzODU14Sj2cbHwiQ/oAJb+08+
xWr9S2mj8ET9x28FLuH1jDr09w6bAONlmH0fl2vXTLTvGrpQ4mD1qPbuNR0G7rGBXRDV22gMMMWO
wzrNX40u9RCWrxQ94IcfACz71GAAjPxbEiMe9/hYqJj81wuHHh3YLQXdoGPnE3ZeTzCzcGAd3Sk8
6zqoo5QXexu7U/H18SjLa41lJMtkKakcgqywF0GIXlVlDBXcOuPe1fQnMaG7uy2s2kXbu0MFt4wM
mH2F4+9igAj7wR+HlZttuXP4BcRc/Js7iyfKWnxIo0MW2R19+zwZeRXhNWBhjoptchx1L2mr5125
UU1GfeUGuAlKuDq44bjLadZ7pJxqZX45ILXEWnkuIvOMG1NLMVyO5fC5duohOtClKIfXecgG/xBq
QRgeBOIr+JDlIoueB0GPYh8j9J+swANvAn5+E+GWpfDNcMqgfFz/pjhyI1DGYjrnQjqbKorqp5HO
9NaBdLTFKxLrIJjCWx+TLmqgWXQU+NWt1QVuP4hCeVMUY/ORqS0bTQbxkZYAMD4P7Je95zMgDvHj
xfPav3Qcqlci/GWEpOasairsciosfMjFnO0Jx6jC7M+xO4z1a1YEOdyueEKX5oBAdJzggVgDnY23
WOglEy1jHCZWNsPyOeA3ALWjvmPo3JcE5Ne/AfX/BEMSuz/jN2j+685T/jWv4/ylbuI1jMjtsaYJ
xJ1F9M0zeyOLMGObqDeD0yE1WHoYd8hm75LFHh4f6zvfkEuR/IIojCxiWbwNCqcEyTD0574X03Od
Q49G9wOfn3zUNz4agSsxw52PqDRsCFH+q2csPmKQwnMtjbk7W3y94XOfVWQzXWHB5cI6snDzCwRB
M8RuEjfqTZS3tv7x8YyXsS7XJdkFgSDnmW27BDe4IvPQbo+aM5ssxe8htcspP0BOhHyTSQ/9sFJL
OnxFCwtj9jVpqttrlFeIRrtB94dNtLxM7CRIQBBH47kY7PSCG0x3mQesb8cWE51Gy+NdUmnNh7pM
rYNlJNpKHHxneN4K+sKqCoJanNp0v95lGBlXpt2FAK/R9t9ETQchbtbNEMshvXbiI5Jc0UBxGVD4
3hsz0wZDWkS/P/4Et5sAtCEkEcING8Lzkq4We1U5qnLvefZC2KGcNkDYPX2nOc7Cn5gGRrssyrsA
1S63XeOq3+54WD4kNNTwwLYAfL9eArT5BFI3c3AeewO/IN0pPqTSL157A+lH6TPq48neGY/2v1pr
hqRBstzxyN32cTp65yaTmC1XltXjflpDZWuERgrQRHIlirzB01DkYnYKl6uYXACHrqdoCKsIQ67F
s9VSiXnFhX2uyD/0iTa5J0MLGUsZV/QywNMkCdHzlABNHuu+fiXfdX1EaZG+QPAjDeOVTPPeagS0
5VxFbgCuvNyAOTIB9OxZDXwpLlo0fkZCXO7DXs+eC6El744ZbBomLjQ9sK0AIhax0VCmXosxlHOO
xrTYxC3ckCqa3L0RGeNm0uGgPv7Yt+cL2BsVDHJ5WJiE8NcrP9qsK4Y10aWr8DfYzMLEqhR2vPHT
rcLyg+wdF/uvye6/IAuPYVGAh0l5evwbbi84LjfGB4oOPJW48Po3FC595dBqgGuNRnXqGhzlsyTO
cW6gYlJGyB7m3E/v7O6y5ejuKiARQGZaBYtTRSDUsP0RcsaFXDOhdMABOjpV3+GSmDfBe/Go/w2H
+CTDkuoucXgFLTYKFEN0QdEv2BV0bI9B5ZUH5AXWNDZun3w0kNioPlV41UZazMwQmcDmyNQohGvN
GbCXtikLN/s+E2Ov3M53wjruZVCT8PHAH5AHXn86EVoYjBodbm6OMx+sDIfP0o3mjTDQFK+Hwd6m
I3Kp6MzhuQ4ZCXfeID483j535ksiwTwdgnwqUYtwN8y1SBd9EJzbrqsOw+B89Kc5/RACSNk9HunO
XUCdhLdYiV5wIS+uqSQPnNlB3ebcsx5Hvyh1saktDBO2ZZ/X2zwq4BI/HvJ2cmj6EK5SCyajZ37X
C5zMNoL9g4ak2miYzwAgHGj6hjxBKmtX9CbufExVzaPmpDpnqolzPZYZDYURYa5wnkUzeXspG/0f
6iPGH26f4ZeSFnmLUIor9c08dfrzbGvpN0wC7ZUr6W3TXOeHZJmEW7RalDaLviibpEVbBgNKx3ii
JHDLlMO4Vl0QDvfczzOeESPq/2GBiriSkDm2gS21TyOuJfKDM+iZ/DeU2uRc3GTS3E8DbqYYzNRN
Yf300s6NsM8ZrJi3IuyS4jyak+gOgTGUqCgnNWZDm9Q0Md7EIxAn3g3+Ocn8HeefWP8SB9gRiKNR
yyY+OHbWg6CH3WB+1/F2+wtNLMwQfaS8vX0+pFH26pdVgc8eQhlrepO3+xCWACGRh4oO+cxygUQ1
txaMcnkeheZjJ4+6eGR72iUAxQ9uI//6eA/e3s+IGqsrks6IxRO9+B6lVZksO6uVNCI84j3/aR7a
8USTpDg0E+BefQzHlSDkdt8T9kKZYcfzT0ix13tR02wssN0MZVccHndJTYtNLx13o0M82b93emCn
iK9gkoFroZp1PRRml0UZa0V+HuVkfrUxtIh2beY34zb0zG48in4EsDzX3KYrI9+Glep65qEHUkrd
folkLYKoqGt8NM4uskAjRPVIB4qiRXi60EfODr6dYCgpe6xdZ264w7vnDf8cbQLamSzzMpOKNEvW
lNnGs9MXFmLdvrcnLR6BNExYseT+/LFUtO/Hg975rgHdCbps1GH552KxO3DTTWVhU+2ZYyxPfQlv
8KSbVYxedvP+R5dyNo875Un64NTurr9sEmEIMRlNf9al7uzdBidxwptgM6fWWq3n5ozwBgLr8TiX
AA+A3VwP5aHjPI1V3J4FwEssNnO5xwBweBkj3biUaZ5hs5qtAUxvFlOhUVQhgz4i8P5lbOpRs7Np
7jXnNoxQwp8T6bx4cgoEomoi+vL4y91EisguwUcFugS6VKEKrmeYTGk613i1nLtmCPaYymYvxSCC
TYRu2X6CuribMmJHvyuVh7e0V97e29dJZWBALqGJ22zWt7//kglmCRgpHJDkubKgxyOSHxztcsjR
oJ7r+DcYY/l2ogVl8wvwG99hVSxNnEbSNfTY7aKrT01Nn1aC6rMtXuQsqDBY9o36XMwW0hNt52CG
gE/4Jkfn9vPjNVcb9OolVMDDgAopHXJykCWqvnNM1Dertj47kwWstcRNM90g4pdhtsrNcrBjGRor
J/TemADMiXPor5GMLMKpyEZWo3ZDeZaNI+KTKIx4/OLWGn7XFTWOT56X9e/tAZHukAEStDoUbRHy
XKxp6OWjlnWOpErVVf+48Km27hy5X6YOYY/HS3pbHWUsHk42MpGVyrKu97FIk9B1ig4qN1847WjU
ijKPtnndNtQftXAyTlZsBsXeFyL44uiVcPZxlpjNJw1n0zDdNJas2sPjX3Vn0QkrAWEBgadkuNQc
Q8GlbTG9Ls4pVm/fwCf2P0j0Y20Dhq8/UvOPmvd/ZiqypJm0cFXnbfGZRTk7nlZZxbnLC9nQqB6N
ZBfj1zb/CO3M/mq1GEmuRJhvjMnFfmZPQTuGQcGWXp4dPRusxKEFcZ5zmRfeZubgJGLr4GE4IZmi
WhBmnIspvlgW7kUfXbdMh4N0qPS8TNJEQ6d1pqH6y8B3x9oKx2ijN+/FFL+fzqUcgtSlHnT7IQ4C
hOhwBRucTSwwMfuse+NYn+TsinYlCbrz7ZRULjEEvQwUCdTT8MvFFFdW45WjzIHoVsmp1BzzlGn1
uDeF80X4cbpSSlcp1WINqX3a0ED4bsBXF/ewKIrKEEnanHVafZdsbJun0pvWejSOOgaLYaD6gaPg
SeOlXgok1nGAdNUshzNGLL13piRQonGsYzhykL5HvzvUAPa7u1HDN+GzRE7VuETEamhMW5izfs9m
zEdeqRcO4dfBiIP4t9TGEW7aOUFp0QvVugj3v4y4fIvx7SiwacNK0z07w8idDjfURyd+krm1d5Is
bI9A7unxBUq8fFPWpYQVCPrAPCXC7g0MooXnbLI5n7yPqN7q6PGEeTD/aCvca/HFxOjrz1Iz9Hhf
hKYtXuLASJJ9Ttdm2CYNPkG73Jfz+DW3bQRmEtPs/8WRophe5tJou6d8ijULFVsrno1kM8VlqV3q
QKIxtDFMdDWyDRAPJ3hBBzH0t6M9YUz0+IK4CRURiAMKAD+YygQKJosaidloulIhZb64DBd/ahi0
N96+8P0hbT+I0UkjJTmU6y9zWhQNL6GXIMHw+Dfceflg1HJdsN3Ja5a5KNAa1oG859yi9zueGmGO
OIhHcZJv4fA0/zwe7WbGCrVMtUR16pUwzWKfQ2NH/Iz2OQKYblpNh8ocbOWqBywdp78xyf5pZZR2
xk6L60Ls6EIb8t/HP+HOhMGJM1Po0i7Jj/r7LydbG+ocfPQkqW6M5TcLjse3GisczFgxfPkfhgKi
CVmIsILO5fVQQVl4k5uU9Rnz2irst9iyeWKXYBzX/DHWaWe/t6kAgY4UH7yQ0jt0l0WioZOpyCEu
n3Gpa56LGpM6KLfn3Ki7Z7xgkXfKTGfl+r+NkRUuh+2jLn9ulsUXtVNEjzDLwq22nspuZ3atWW9d
zS6+9FGjbWu3wm4eo7Gf71xaRWZT2uA8rJRUb7UsXZcOsOeCrCvtZw837ktC9xWfzXYtuLh5Ct6G
8ghSab2iiL94Cuo0DhtkPNxTE2vyp90Ec73H/jN7NYvWOhfW3K9cC3cH5OVROvTgS5btPauKG7oG
mnty7fnPEEXu5wEXsZ3hz38Xpp58ebyStzE4cGpeHQqmfEMqNOpt+uVAYJgzY3vp2adK17KPRufo
3+2OiGafZqWLoGNZVvg3p0Mbnk3Na42NHqKTtcMS19w//ik3R1Mh/UEQoKBJ2IRM2fUvCbqGTlyC
++owN3DurVg/mk5THnsgNed3D+Uolpdqa6qduziaOOHibY+s5GmkOVdRIIpzy/0d42nP/GkiW12/
Ph7v5uKjtKN0fxQRCG8Df7GJUpqf06hr3dFN3WHfFG7859TiLUWVqT7GtoC37bfRk22LZCXHMm9i
C3YuLgNgeajlojGwGDovZ79G36Y9xl6DBCT3BoWPAR9mzQrFHoM3sYPtir6P4bWHWBg4aMqQDmCO
GSNWOcnZ7Src5WzEROmzFzv08BAPK0R1zhF8JjULJBaofed8dMQQnfUB58M8rM0X20i9ldvm5mio
uWB3Bf2cbjTZzPUOSQB9RDYmiEdWy32KpZTnvNLTbYo7xAGbs2Rlm9yQDgiBELrwebUUK5Jq0vWA
hANuOYi0OUa2HYvDVFYxHWEr7HIkLudZmtHvIyKe3aX2wiz6rQN9nxMrgA354OPeoX8OxtjXjpht
UmzbaOgp2Wu53VuYcBXVuaRXFHuUIgD9JWdxbDS0g5127Opjg3/DxWgmc1PXcb1pZILbO9Haz5Ii
8F6fB+t5rELSTFQfdq1E4bcQaXo0Ot3fGXaEQ1Ucpx+x5bYPjePIXTNX2Rm5/+wDnoRYgyKh/CVo
hXnIpJPtKLsaJxE37sbBbPUAAkI7YSI8rexflbPczI4Lnm9ARkOZYPEFDB8NoUqrj0XklTvYVvmH
NxfxStTmLsy69nn0HbHT2679QCwVr+yAmztJLS4FJ+iwdMxv3vCsNkpDG+PmWFQT+FOZ+Me4lvO2
d621TOr2jgBpSlfAImAgGVhqQxtQ/kbhWulZFnpQ9zsjS73wMDj1mB6suQqrF990U+tHGMXlDKKe
AuBaEfrmNfeQHuHN4WwRRfCf14udONmg57T9zzLLx6c4qpotbqLNszMU8tK4HHStnefT47vx7qBM
GASZuvaXaIQB0djad6PsHNRm2ydbeLVOurX0No7ZfXKe/8pMs0izbZnZdbMmQH7zgdECYnep9ggQ
YOQpr6c8DbUwK0MPT9qAHFjnYG9S9F62p9KUrWzl26GoJdLD4ypxFYlpsZVj0hk3KabgVDVufqKI
aH5EUMMD+pCM+8drenNRKioSL6kCmDgegirXs4omXJF1LwxO/JxmH6FWf/J7032azelrnZnZSnvn
3nDoNtBDIzLR4SheD5eNFR5MMTSTnHLqXldyQDl6aictxjpLE94a6OuNwfLLrQADgVYWTTRieP4F
HOt6QKhvemhbg/bBHm00NUNZyeFDgSNNdoi73pcUEAsvKjYU1KJ6U3u6KP/AA3jQjxmuke6TP9g6
orIYmKAvm9JAOBDEdvN3QVr6L0kl1q3p7ABgnklg073tZu50dIAGzM0OP6rswzhkunswRpHFmwBD
ALkN23GcMMOaw1F7CSAzvyJSYnendILDuEWVm56HHYJyOHmpcMbdDEo5OiZt6BUk4YUxW2ugj8WF
AssQqIfqtgHIVDCjxcPQO1jRU/uJPui5FR7ruv7at4772QpHb+vZcOjS3gOmOfVrla/FiVbSTIC5
ABSgo4KW8FIh0yCHfKsso1YWoauhGz9h3GgQ41rzbMT2cFLaHofHO/7OmGhyckdbauMDkbveERgo
J8KZfflhjHz3FCXIF5Sd8J/q1J7Q746yHWiy1bqxWsKrfUhdk8sDKQgKfMjvLZa4G5QDdW7PT6KR
4HXp4Vmf+t6fTcx72ryilWZM8d9VHQ5/yEyzcFqumtzeIiHuforwPUbUIYV7v5XSbZrNhG7oiy1l
WR/CIva850hE/ldnrs3oW5UWWt5yHQNQQzg9jy28y4t4kq9Vy3qITRDhufyCdFab7vqp9fzPOg68
5U7qVSs+Wr6Yja/1UPXFBw9LsYzKSjhl1bbMwVcjYT4HHdtRSchHyATWOFpg+jCApPxEgQ8Nj60u
XQFmxxPBKHdG1JT1rsOV6KlpILUdqAtm33qBXN2G5vlwRph+1vcJb+dvYzf2f2dYvP1TzY671m9b
XD3IzBLBq30GRvztW1x/94B2STNCTn0SXT19csRc/dGaXf3kWrQzAyVm93ifLS5x3if6MiqZV1Jd
cN0W+6ywUAIyR5G+VI0eHSo7zZ/mOYbkUKO+9s6h6NRxipAvJu+klr6IducslCVs2vCDJBP8Xa9H
WHNu3H7Px3GN1fBWjP51I4P1QKyAfcwhQhF/GXy0xHE6qgziSbdlG4B9KMP8GMaj8amzW6F/QlXF
+2NofDOC1iYM4yBSrdR3SGgW1S6ZbJFt6rnyrZc0HryD0CG8bYiRPfPQuoWfnaypktnKkb+53xSK
AiU/TjvciBvO/xxV1H9lbz3Jyp6+gyEQl763sH7XrXxPNcTcT2b5U0trsVLYUQv/62KRMSoaBsUH
CGKgyBYfpswatxhKTj3olf5pwOb3eWhduTK9ReSrLK+oAiALzqfHmm4ZmfAeuXEVl8NT5st+X9jV
vPNm7U8p8uJkCKd9jbokOUzJDMnSE+nK5rs9VwrYTVrBLlfgpkVhJ51wqw1ms3+yh3lCjAPf6G2f
+c4RvdnoUNaVu1aKvDdfJRWkbERVt1X9ol8KEeNUzpVWEnfiBo85uekPIGSsfIQkit5lJHO92YxF
O/2mRzj69FOwtp9ujjbaOioMpWRFu/fmDGgG8vqwvoynxpn7nZa57obE5N92DtZY3HemSluBM43E
DWMugWotTMaszLv2KdYiifUFjQ8d++bd1EN1yQBqHgy9r1/K0fsejO5axvhWZl3sX3VvwrKDR6+j
m3G90k1lhO3Upu2TDOryq4xGTe5BXsfh75aFa8IGFIj9p2fMdbrpW7uvNm3Q2QFyp2ZobdQDbHyO
6DD1J9m1vdzZnZNd/NrUvvGyBNW+aBWgOGgxCXONJAoBVNWYZXg4lNMLotKe7r2i7/60S1fPtgjd
VB+RFjWzg25Pk0BjuKuLozvGhrvt2jF8Z4edmbObCfgxRFRk9hsSiW6MjiFr/cnBL+1YINS56b2w
f6E1MGwe3+C3hwgkpuL6KUc96EaLi6JuesOZKGw/VV7/bynJpMMhst/Y7OnGEXr11+PxboIgrm+k
8jizYPVRuFkkMyGYuQFzXOQbc9P+d8TvZ9/5QxAdnMR69rqo/GKKOVmpVy4da9VW4v0F0ExNlib6
soLoTVaY1FVgPzlIKu9EaUfnICv+xl4HTBVGSlunlcWzIQxt2HpKDHieJ28DAFz8KP3B/1ib+Xy0
RLymIrIsbb79MN41HIAIDxw01q73eUFXuJqEZj3ZkT9eUkL8TWUi+D24WfJ5MOTwjZT71Xdr57eY
EPFDmDjOl8df5PZO4YWiyw+QA11Bluf6J7AOaY77uvsUym7ex9i+nKNu8PfRmMwr78Wdjw+O4w34
i3AWn/96qMjpfTsySG6sMKPcg6DnqbPHdCsFShg66vs/fA3j2Mfzu93hgGMA81Mfo/5PxH89aBXE
QzBzyz0VgVEj+mr8nKYwebFhSp+mJLVWCoB35gjLTNViUHq7bSDVsMvCEYIEkt1O+tSEvb1JQBuh
LZfLw9w5f5cB5+t9UyQ0IsSH3oZWIOu79Ho3C7QE3AlyU8L/efqx7DLf2DUwmf4UcSzEK1wF551N
B2XVCiCFoEZpgAFqUNvql7dw9ken791JPiVZn/+JC4pf7LS6Fc9BmnbNIQj76cd7Z8nLp+ATOpeV
Etm9HtEbtSafxhAryV5Wz2Yz6yc6FPU3dCU7tBitNXH5N7bzr4+QmiJZKcUCDAuR5FoczqzwpUG9
v3nif1RRGLfstkCveNB+WFpqiw18Rsh9VeqNrzLLHHujIZUYHOvCG774uRllSCvgVndqfaAFsNOR
ZJNTZ3zjZTPeyfpSnwOECeJZqHiBb1s2DYlxe7MqcP6MANRHpPpG0u4iH4bDuarx39q4KJN+cWeh
bQezm7+9+9MAoqfiDRCBNGcZGPlOSRmM6+pJ86LB2I+tlva7oBNB/DwOlb5PsUUP373pkbQlh2dA
9gXAvuvtoEy3i9BzMDCb8urrOJBbJVbv/kgSM9Q3ia81nx5PcnlREjV4aL4pMKqqZi9DosZ2CRRM
bXpSlNxTTqP/UAegNru8mY+Ph1reWWqoN4cldKwAQy0hdiIMzAadkvFpEIa1l7Zdbasp0I9RGf01
U/5cubPuzYwoD/IccHbV8b9eSgUlGSwY8U8lYpvxtoaI3+2G2G5/OCJ5r9CnRwtNzQ/Et8IVoNhz
PVofTIntg/A+5uM84AFQfBsgCO96pPw+ZH1nrzz+y0iW4Tgaim+B5jui4IvhCP9wU+1lfRw6rX6J
mjQGQ6zLA1FCSVsGp53RpbhqlHZ+9IJw2jz+lG956a+3iBofwDQUIyrIWPIuLkqfyG0AXCuPlTHE
cG9TKyhe2s4P2g04sxzmmJmI4ygw1NxEZWnR6tOQMjoVcJ9+V+S0GJVLUWYbKQofNk5jDh99I/O/
Sa1uzE2I4uvvehNo5bYstJHWNpREf4txdr6PUrRNQe7J8edQFdN+ilAS3MaeKL48nuT1GqNho+Qo
0ekGs4MCFqHM9Sctjbw1ffpch2l0s1NoFuZl0oZ0b1HOaXeDpgmk35LyWE6O+B5l+po2+QJe998P
oLj11gcjsFyqoXuODKIMZOHBospxKE04vqkx659isMU7/Jjn59H0nd9as+jPtdFEewmedJe6mliJ
Nq4z/v9+CB1McjPF2qNScb0ShYw7LZh9/eC2IY1+amIoVkbo9Xay6S6hMOSr7LzoAHvEXrk0VKj+
/zcaN4UqohJXUQtWTYplPjxjAw6aIjaPmedGn7NwDj80JDQr+/n6rngbBfEgHmL6A0Q5b1/il3c/
T6pZ7+zZOrr5FOz6virOxmTWuyAN10o+17fg/xuKsI38hK70jaFQCGSr8mLbOiZeZ/6WaC1vV22M
38No9A/zHK5FijdTozNAzgUOEu4y+l6LpNPX+jaoqeUd675JX8Y0+Rcx5fZ5oNSyfXxeFl1bpqaG
oo+FXBA3E1TX621iOM1E2bczjxIl0995x1JI6N58sjKrpiAMolm3y/5k9rWGmMbsnfLSrWmLavXe
tybY8j6yp49/06JL+/abiJeURwOgI6qHi1TQiYgr8GM0j7XTtq9z14U7Q/P9DZoJxlFv07+zIha4
0Hb117Ay3E3kxP6z7ifZZ7fEZsqJzfBQ+6l7kCUMWSxbnfPkYgVvemny4rWBOEq9/SPFTvDkxAhb
JQPC1jVsy2Mf+QWEZmVdiSDCvnQ7+fHx5G62ElqulGGBqhAbKQuR6/UOE98q/dYyj7BtDKqBDXg9
c/gAzxjfAt77lVvgOgn4bymJEwAdkQMo4Pj1cJU7j5CbLes4T7ZOWm2YTzxRcpvBMb20ucySTSq4
Hx9Pcnn3sKk4JDx10AH4r0t5syyGbwJ9xToKzuclNkDFpFYcbjxPTL/rVqI9xc1snkOtWet2Le9/
SowwHeCTcIkqgvxieS0nrMHATtEpJynagV3sD1aKPSGaU87GFf2PotLLQ+N68pR11pom9O3HJSF4
a7bRTyQLWozeC6eswbFlpznAEVpUXrWvHCt+znziNBTB1qrei/Fo3SnXBhW/UJGGc7eIKPLRRuom
EnCRLIEKymHINGKzgtTVD9BbHmdUVskd+tPjz3s7LLU/qkFEMWwq+HLXm6r2EkSd3do4FaGlYTLp
61u82/+25TAekjlaA3ktvimzZDiKQkyV2J6o/no4aBVdZKNofcL5rN41gdfts6q3vlllEv9wtKA9
ZaPv7lhpfVPwxc+PZ7vYzG/Do1Sn6Pfwg2maXQ/v4kfVTWgcnHIe9kuXediJJ9pwlCL9LSlafZ8n
2XdFlzw8HndxdNW41CjURcFToFRcrseNSj0Jmsg2TrkMk28+tpdbOxuiVwTXzONsEWDRZi5WYtS7
g0KqAzAIsZUQ6npQM0GHzw8K8zTWjnXQCtdHWIfnwG5iiP8kdDvZGsXKdXHnA6PYglQuSTW8iyWC
PAJd7M6FbZ5iwGxHbBfDTWoY8milyDm4pFfbIOyaU1hVzg4ukPnv44W+3c60JgyLfB4WGuSexZwH
9GbNZPacU51D/8o7p9ia3pAe/dhJN7Mev8+eEGVAODzsZtQ7LFVcXeqiTIlpZYPM3FPqj/7WrXz/
JQY0Um5miejl9v2TQwqHSgV2R0r15fqDomJUanPfuaeMPXzCmrl+MQcFkRzs4WvBwTk+Hm/Bcfhv
dpAJoXPQ2AaluNi2sppHgrXE+z/Ozmw5biRL06/SVveoxr60dbfZAIFgBMkgKWqhpBsYtSR2OFbH
8vTzgVkzrQBljNFYWVaaMkR6wOHu5/g5/3JYqJL7TWYst/U4lu91EbW+3mrGVZvY1ZVemJjJgYy8
mgmCfsbd9UqW/XKbRbp87DLc3bkRiQejrsqH3oGVQictCbihlmnQquRGYxSP5Z/llOuroYeECgP/
Bgyy5VJTcJaGiDL74Ghj+WANpRUYGqLATYsk59sT9fpY4dimGWuqxCzoefr5i1lkpFWdI7H6Fm52
8HQ4OBqwl4exs4E6QPkNRJG6+7RBKvLtkTfZ5ctDQptbwaNgy1ka5yPbHVEycYVzwLjF+rx4fAG/
MRo0aypN+/D2WL/ZW+avY62z8EuSXsukwDm8dw5OrOH67UCLn53BvrZhLQStKZ0LoWkjpcHyW6nw
KwsFrR+Ij1vtzXSpBzuiy38gNA2PSi0fKm3Id3qX9B/G1kt+NF52ow+1dZQIlviYNtNAWosnfa40
F5KvVxMNshzENwk80dJ+Je3nSKyvVSjKh8lR7CBrpXUNM/SUeJ3x/u1pfj0SHE8yZvQV6NNwupxP
M1A3+M/k7sfZQ7pByRYlHGtHP6a5bl9Yt9s3aqxaFUBWmNy1KbY9UAa3X0RTedpRt5vypuqTZ8Wt
f6TFVD5qpTpfCA3bB2M0Iu4L7xEZM+5f5w82DE6kVKlhHu1VmaLtvOzWqzCIVJZW2789h9vQx1DU
Vukhr6gzGlCbpSrbuZXOxMJI1W7267m31zWxBGUfaWEyG9/a0nT+7DZAAGBMquXmWi+nN785na05
o41rdtYxQf9/r9Nt3OFjWgWp3aZhv1Bte/sZt5F2HY/W2qrgyfGMaOH5dHYFFgMVtalj7HbNbkB4
JlAnwIo7ZbDVwLBt5U4qSOKrU+ktcAIl+/Xtb/Cb5cPwGi1F8mMolpsUWZS1NXjuaB1xcVP2lWz1
UPaaflS9ugma2GkuxKP19/1Si3iZYR4XWZV1vb5Sx1CjyhnkZDFe0kzvSrVDYSVqsQJ7+7F+s04p
tgDIB4UADHqrEWBWtW7n1HiOYhIf1XaUt4jezT9l6riXCuy/m8Ffh9rMoI3Gb93nqX3MDDe+aYFh
PprQEQJ69dE+Ybt8+vNH457Bw3GEcZfcbEGqS5D72hHaSkPNquhFeecQqXYr9+IPj7F1eVJEB5kG
PpLRNjExU8cqcgFOHN1I5pkf2bEbxPSMHF/aVXUh1f3dKyPOozJOtYrMaP38l9BUxp1pFGqC6BJu
FFdxYSinQadUkAOC/eOhcL9+cTLmgF7vMOdDzbMxWFmbOEctLX8UhTHfqdnS+HVUT388g/QF1pyC
vbVelTYPNcjR7YQzOEc6CMk9rHwDm5RxFTVEtuTtdfH6vGQoilBrxAUPtS0w5gOstCg2nKOhD9d2
sbozu2MPEM4FFOegAmAk9vLx7TFfvzOPFjVgG65TGtXVzfk1D4upt+4SHfu41UGCVih+1mZ2BCR6
SXnt5apzfnLQylw79bQxaetsL9emnNC+KjTlmNky9jtQAj/wW5K37TB+KtB8OyqFbewhLhu7sm5W
ylrbXFnIze7mKNGv5Tj1h2rKzYOedcZRW/KHZlrAXDZFjKS9awR0ENvPFvaAgQW/cW8XKMopih2H
tpXZP/JstE/IUeVhbZrjSTFH51hN5XSQdeftrBY76zFzLvnYvT4uPWj29LJIDrnfb3tZZSSnqSMd
uiZxsHdz1cYPjpkbFyp826ojpzLDgOhZJX1ovWyr5IYWF9ZsTjG2jF555RRFF3RLIR9TZZ79MSvl
Xd3QqHDQM3tszDQLyMfHJFhsHVw9HKeBprKOff0fry7AB6B8KDWsAdk436bCLjvS8kE5gkGdrosE
acE5qyzqZIP1/zUUp92qMkDDfLNPRd52piVm5WgRju8guCNtDcjpOpbVn/lNU4eyV1gHGEwaAeDO
txXeYunbHJGV9NqRHVylTNGPXtKpvpN0ytFwoeiZJvJUfziVDAqUnhYblRuC/ebEg/PHwWFM2TXC
Zt1VOljdleGm8qoys0sRfttyeXlAhkCLmQWLM8XmUIjysRNWVOXXs1EtfegZSxwarshmZHVdFGf7
Lpvwftfz1MOKp/We7U6mPRfvcvkOGKf6M5O9vyd87ctyD6G3CNT5fBk5CvyexI6ya6UXmPFM9nQa
9akPpq6sLpDhX+UCTPOvQ23yx6GQ1mxNboasmjv4baJV4ZwYyY4F8S2O6aO+/VY3QIR/PRrED9qI
cAI5988fzZtL6vYNUohyEFZQKULs4jypQ31aZqgDVXw7WsBorMpx9rNiDJAclAWINIIReqZV9x7q
Qh/mWNYo33AvEnUR/2lGzYw4HNcISbDcofWcf8PIqWotM9CbIQKV99lgPU26Fn8pGHPvmYW4JN24
/r6zKMF4gDLYwTR313BxPh6mOvGID0COyYys9lm1tHdZNaDKUjmKj2JDo/ijnjTBQuJY+ZPZZTc2
RngXstxXcXFFYVKdXJP7VaNm814AZMEDqt38elCBYy4xvEU0Asq9xR7/0yvEOhR1fQ3eCDfOreNM
2wuZCaz/ruu80O/isnB8DHyzMNGc8TRFjR24+C88JHai3kQx3mJvL8HfrPiV8UXsWHtDGGycz/eE
jKDox6a4rjQ57d1OTa5FpnZhPYv5vUVH88J4G2Dcy5Ln/QK3cAygAq9U4aZxiZa6lMW1tCeDVZWP
4FaWvvFHDyc1/j+xggWOQRwsxaAHYkKdh51wyXLx1c2NaQfdQ7CkKLzWps6fO6pbTwI+Lq6dyZne
T0Db9jFObddmMXzik/HJULwisOcuDeweR6A/jVcMvzo+kvCZazN5s8D6pYnnqF6Ka3MoIgpFnXvX
2XV6DXDikhngq7ySxAP0HxkXzRT+txmqllDz5eSV10qTcKjA1PgoBZ4TiovsH9JvgT6k+SWZ41d1
IxB54NPpI4On4dR4Bc7TVADFmtddT8JxAzVDzrGD4w45KhHAqSrEWkr4hurgFaE0jOEKGRz3HRRx
68mR5sW27PZYIQtZHaS45+FZo3FDOX/dk6eUFWqL00Ex0Rj2G0Aah4K2esB6q9EhWcq7lHk4zrU0
v9Dob66SPlIOf7bXKIKuFUqIYzTU0AvarDm3zSwxCrhpg+FNdxq2A77liOQG3Y/pZnKaS4Xx7Zun
mMRtEgjHCt2CobtJGrBQJvGqLO3aMytrZ8Ic2Bl6SxKmq8pDiYoBKsOVffX2Q67L6ZcDnJxhVZeE
N0Imxhm+lRCw0NcdIgjct0ndKCTsTvKg9KpEmn4wA9FL6zAJzEEUUs8Le2rzuC8jc4OiXrfW5dFk
2rzjKaYwNEPM03JLvRax517hTYhkqVP0HyurRQSeMHdh0E2Cz6C8SNjZlO7WI3RbqMjQDEkouJSn
DqzQLpdatM/G9g8bk+sobCiasNxDV2bdZuVYndP1XrWUJ1RJhkOi9oYf91Nyajt1CXJtUY5vv8RN
/HsZjxoF4tDcrklLNul0CdpnjK25PBWuk+1s5u7QTj3e44t+qcf7Agw/XzAsULDDtJmJC2QZ569t
SLquw3a3OsFyR3S5A6L2rmgLG8uuzoT5m4Pj6rPiCkM9SGJ1Vx5xIFDfa3AbT+BhO/AJJqrGBhWc
uHbtT4NA39CBlW7sonLWwrdnZhu/1qkBN6rzPjz6/JCjzr8uEPNFgdlenuifGE6QtnB1tU5Jr/Kx
/8CNwHjgSZsPtdl6J6TPDB8Dau1C3vib1wMykqhBX4bszNycZpWosz5L3PIkYlp9NMYjx/HLESXZ
SF2qS5fLdd+8ekGrIwvHOe28re/f3PO4zsxoVrzMN7k1nzDG8v6qBqW5HvD9A7RGZlpn3lPvOZEa
xBYFEsR6q12JdPD+7fnf5Ct/T/96htNcJIXYispmqWkq+FGUpyQXs4tEk3Jnpi1VBMO86T1hPr09
3PYy9DIeItJgr+jOrxXP89fdjxrdckWtTgCiKqoTmYZgfmwHTmSqt6lCstKDj/vauJ35sROZEYrC
qJ4qEqcLC+93D07gwPoHvOMqqHH+RfB01HI9HatT5Vaf7a4SqF0t9nWqg7sbHffCCvvtMv91uM2J
Mw445Vl2WZ1SGsn7atLFl6yel1CyPQNhJj+7YVbgtSKU4kZFj3xXfEkR4PdPTOFthSytrhfnT1xZ
OUjDUXIwtPV8Y8Re9J72aB4qda/s6Gp75YXc9HUAQQWA9gFgKdCcrNrzAY1uXJtPbnWaC4RpU7VJ
d9NatJCIXx1UB/F6G3m03dsr7HW8ZFDKI3RlYIkw+vmgrZ3VA8Ww6tSmTX3fJjitRak9XI1z/4A6
ehqaoF0O+M9fUt/57cCgMFZUJ0+8LU0VZCgaoK7qlBXFQh3a1o8o20nAGHZ9ZTUy96OsV3yEzC/h
E347z0CSHVQhaZtsb1dtntMImWNxStJheZ8pdXnb9okInLbEvdSM23dpbV/SFv/doCh5oEhAfrL6
EZzPczRpGcItTXUqC0/b46Uy/FATj9bwWKRfJ8+KbrEwHi/E0d8eHxyc3K8gqKwOTOejTvAoUXAV
1alerCkPiJ9z2DVZ99hp1l/Yt9p3bqc8NdD1T9qiLZ80ret3CB1c6qdsiFJkgoStX7/IJjkCnuDm
80zRX28RqcfZXXnfDBaSAvWYPgDazvsgbtTluTQLaw8EKblyUm/mlQhxjCJR72n7Jre8uEsll9+8
F7DTMDHYd8TTLcOgtmmxDnaZnErsXgJ7cOedY7VGqLVGieKiNu9RjzEvHKav1j4Zx6qcD5BjFfHa
7vRIqeMyx8vm1MkkxnoLKLmvDkLtfeJ7eae02riXVuztC8cTj29v+FcPzNgAgda6KLdh9JHOlwRp
RdxxuUxOqeOU711VQA9DJv1YVOPnFLDC3ZIXF07zzZArKAGOO5VhYEEca1sUUj11uTEWTXVf49uV
XrUR1LfCB2wrLBHQPnT6BzXqh2Lv6f1sv3v7eTfHOIOvtd9V4IQr6ErqPX/ebElK6kfOcC+aRdxw
uftESpPtmqnTfKRVpgsJ+XY40qFVeGRFgazct+2xNtTStoRp9Y/8c9UOc/JltPJ+1+BedgDNaDy8
/XSb/B9UNtUhzrK1TrQSszfHSodC/JTFtflYV7XYdShQvYubzPvw9iivH+pslC3ECeAAFCUjNR87
Y8lCT07yKGh/3/cqgPyJmvOFoLRdMH8/FQwVLqqrtu361L/08iyzLUvL7szHpqiK3Hcs+UHh1ref
XSc+iKbwbkiWLl1yNlnt31OJ3BHlAtB5r7gxc27Rde4n8zHVVDweUjj+dg9q2shS58LzbdObl7Ho
XlPLB8QFrW+zCVvhmJVnjOajivdeMOlVFpQZqhE2onqk7fMUZqaN1NLg5kDTnfEqF6Py/u2Xug0O
f38JWNhr840dujXlxI0grezFZpZlPQSVZjcBHmLo3xti3qGkHO/trM32BVoiHwRSuoGeqO27Bi5p
8PY3+c3MvxhCcBpplF63llB5567GBJn1mNhxFVpDk17rHez3RYhLwjC/WVk0aNZrHlc+yrvr57+s
LBDwtbag+vo4zFl8rHAp/0sv42xXjTD9I3P2Ahua7B+fCVAZKeyvdxigTNsSmB0XDUC00XrUtfEu
gWfvG54CKKWQOSgtZ2ouka838WV9s9QV8aKE6b4S7TenAt5vRpbrg/2ICx24Ui/rj940oLgtevO0
ROhG5EIAM5hQF3j7VW7UNNx1aODL6/7hurba35xPcDT2LZrpmvVYz3B9C7tBOd5EzT1Cjn0/R+q4
E3mchpaD5RFd82E/JqUMHMx9UahOi1BfdB2SETZQdBOQ6Klq9dDF7SVI+/k6YMUT9KlKggyE1bPq
fZ1/TS3Lk4Qoaf+gJK56N5RDC/0mStW28XaRYQADllWfyU/lIGLrz1wDXgZn2JU4TNYN4HsTkpLR
oP6KReWPqXbSfY4dxDVzmuxycOwXbs/rm/6fy/PfQwFMRdEBp8IVSH/+nGY2z4VrTO6PPjW9IFWB
0o96MWOEK7SHIVPKA+0+rfZdnMn8DEfVP4q+1EtfULEQAImEWKtut7ZVaNNAATz7KSZDuIfRsGvz
e+3qEdoPTaKNka+gsrBcWoXrKvv1sTnMyDfZcy9QLMB654+tp00192aj/1y6UoG65iV2HqKHZTdH
p2hr2dHjt9ThvQEZ0X0AHKpmd3NXJp1v6hFAeLQ4orCPuGAf394f55GUbwRnj8btWg23XxyNzr9Y
OzqeLJRM/Zl1dHR8E9BN2Hduau6srmw+qykJ+x+drhS5EQGAWsota0Vjv5ICcBVEBKVjJX9Bd0UQ
bZ7Gj3j8Tb5WlsmPt59uu6tehlpTBRLLNYJupj3pBzZcM6d/ofSXGreZxyrbwX5yiw+anjkP2ERi
7Mdec6wLb/zVyGtauVI/Ad2BjNp6GYHI7Ido0TMMKXEmCQDFuse6cewykDUkshaFi52tt736p5PL
rRnNQMAPuCquJPLz9ykjnKlKL8EPVXHoyStxbwV1XMRQQUV89fbsnp/qvEg0f9YISQWG5iD31/Ox
FA4yHrNpYz+z7OggqhIQQCFGf6619H5cHPO+NTPpd+gHXsjgzyM0Q4O+JZKsK3cVDtn2/9tFUhCj
RoUFuunOd7E3R2HJJeZeb+gVvv2Yr8ZakfsYBpOVrGzHLZCrS5UBLEgV8ZhDlH1d7ClSgmpFjZRL
53UXYvPr0WwaU+yQlTCssz/OJzXXMkrrSz4mNHPp3vi2nZd+lxWe548ErgujvXqFXIVoDQCF43yC
LrAeD7+kH+pixkusF3biq7GpjoyGcqmP8WNk0iAprHzF+UJY8KxZnIzZdD+/PbfbcLDehkj41j7U
yqjdtmSQHC8LQxpR4veCNsydY5RGdQU6XTp7MXlYjLUizuZQU1v3R+LiOODLlkPtwm7dnoJcuCFK
APyiB0ljaLucElzGFscbncQfHCO9GvSiv+kFdC67cSqckZZLohKvjgeWL1hsNg/nINXzTcTF48Rp
3VLCYJiMrPwyl/UjtsLGR1GperBQ8LquWpxt357sVy+bQUHFUnZZy2u0e89fti6HeKKkxaDV2HeP
skymMDayITSLIjpSQB7exbYx7izyoMPbQ78s218C4CqXQH1rTaehgVKo3yxrGaXEIGGoiW+S0nfv
1Wbspl07lXMV8Gfzg2EnkzhMxaR/sfsyfWeU+lA924UmbztUIUffEvn80VKrVPMnp5zr2zSrzM8A
9a2T5nTTQzskUMrT2BqVqw6O6fSVc3C87VUIyUHfQyh7cJCqGP4+cP/9+/Qf8U/x8PczdP/9n/z5
u8DFOo2TfvPH/z6l31vRib/6/1x/7P/+tfMf+u/7+mf1vm9//uxPz/X2b579IL//X+Pvnvvnsz+E
VZ/287vhJyoP1JSL/mUQvun6N/9fP/y3ny+/5cNc//yvf3wXQ9Wvvy1ORfWPf310/PFf/+Bk+vdf
f/u/Prp7Lvmp/7X8bL89p9nz9kd+Pnc9P6v+c71arMZQvG/U4UmIxp/rJ6b5T7gTlP9YCSjjvJQA
K0E9k4+0f3K1pnVIfxZRCBgk//i3TgzrR4b7T1p+ICRWUAZ4Ntf8x//5amev6H9e2b9VQ/kg0qrv
+MUs9P9ZjCvF+qV/gSgn9AkoWZtke0kgXc1DoobOgqWI0kSrjTt1rl8m5F+j/jrK5urxMszakoGL
BWmM82UTizGa1zR4X1qYgxI/zo5Zh3bVxz43uvFpNswfoz6CVGr1Mqy7an6wKZwcplzLn+2p6E/2
IrkI9lVqH6SVr24uvfRpYV9Kyc+PhZevye2T70F/mji+bcOnaGV0el7poWWY3RUuW1Xnl4sX3wz9
9DNOiuiUulLuesp3F6LPBqf5r6FBSFOuWQlR2+Z4lWljOru5HmL0WzyORdc/9dQ9w9QYWjSEHHBN
oo+eyyjOfForPdKbSfdkDhmeCnYbaoWcL5yRv1kaKKyYLDW+1CqDcn5G0uVB4pL7Yji3OqjMSVFz
ip5l+f3ttfG7YTiAXwT9SNa294Gm0/rS7PopFEnZHjMQR4FljZcM2n47CvuFwh9hHmHU84cRdl01
pttMYVosXoDRsbJ31ejb249yHspe3iHYFm6sEBPA224JO1GTj66XpzM8VcQXYWvNaOdV4lGndotA
b4RQKsC48O1Bz/MGBuUEIUyv3G9SUFLd8yfTsbOtehnp4ViMX2usCh4WV0/8zKvir7qooILPOe6J
pVEHnhTWp7dHfzWv6+jkCoDFV8jrtt+8LEoyITKrhzbcPQuj2Qc7ksPj24NwHG6PKe5Ga5pLzF5z
tK0EeFxrI7uxy8JGKPMOl6XxlNkxYMzFKBZ/juPsS+TNeWjqVXtqRyO+WvTS5IxZil0xdD89UKFf
a3XO86BRY/yF1qLP13jQrEMRWeNNko/F9eCmGVf+XKKwwhM50TI1fu7OqGtpVAX8aBnsL1EjR9Sj
c7XDlrWzCLOZTENp2RRS8ASXti/Rpvo4tHMatqgP3HStVbybjGYMsqS1v+AyvlxlmedQ0iqyv5zG
VD4A/pn3chjlbuY1z0HOoRxmjS3BnDnVqWgzOzCgNuwtRNN8oyl+znFX/4TpcEKJMroeMgQiwlGN
RMhVILorJ9HlPphg50YdC+/aaEge/F4ay48FFNs1hIz6OonG7GPH/m98RNnmjruRnfp4lkyljyGZ
9mWws5EwWz1JhwKjgB7J3yETv81KJPwTux9IEWO5x8isw4cXa/p93HX1zl2qfu8Vs3yCODgDgy69
nbIU5p0KFardFZ1cnmNtVnx007uV6gw5JKjNdAEZMIhHIL3yc2cUVKiatMbjA7LaLrWng2sPsV8K
is7FXDdHvcuMAxbW2dExlfyqFRagA5DPWWCn0+dEtDK0jdZEH3uKDzWHuE+U1o6tIuDzZDb0r9GV
x8Ecaiq4WIdgUeBhg+1hS2mrwte6qL3itofoiOHthK30D4icYUKIpmrYq0IehJmrO30c/UhG7+dB
eYyHfj42qrrPAUX4DRbBS9pVtwPyc6bMkiBSS9W3o9o8tIrUg4gM7Jaidhok9FTDvLAO/ZzT8smU
KFQa0X11hv5g2PjugX4JsYz1y2q4TbguBcOYPuGgs+ty9WZI9W9DqfV+bFoPad49Zna2hAt2Z0es
ybwHm/T6KBRTP1aiuElEfqdVmRVyB5AHUB1f4cSKTHzvjeK2U4ZPVdy31AH660itPlu0hY5uzOQV
NpoKWmnJnR57oz8mKGBa5POpn0Pb9ePWGsK0XWEAUzeFGhAua6l90U+ZL0z9vaA8cFCo8R68wcPD
3qS8aOM6F809JspW5JuQ8xAZNe5VN7tLl1HfYSVQhtRLMxyCVr9Hvc26OzPSdL/TvCOFGWM3VPry
2CmTfkwaGT1Ebf4NfQJQ8PMgT3qSyLDK4wm59EHxUYIqdrJywrQs5xPCooWfxfAbrbqTB5xCb+Zm
PDTm9KVTVYEAQvUZ9mPsi8m6z5bqnQJ74KMnhHzQkU78IodmOWZqcd9UvfdQldaMtklToZ7Son7S
yh8WcOQZL25ft+oHO56uqjz9EQ1L5KN52O4S7JZ2UrHaoF/ij0I3b4U1FTdRzqR52leZ1pL++vxc
5HhXKJX7bXHrg9ZpUvokLp7r66nev++nUfWR4G1DiaDmTjHN8jvgrKvCcG7iplYDPCRRmF/qJyWd
fiDsEodiTJYdILwDLJflrpuU7/ggRUFReUBsjcyY72fyP78eZyNgVWX+rLK0eiCP+8nuvmFayCa0
kyvQkV9xKrsXon1y06Q52WDpkDHo2KvreThbR92CcOPRBIN4jhZhg49mrkWAkmwlNKf5nUZrU2sW
ay8UvQgk6hNsp+JhUoUb6JlhcTTUgZt4nOWdc9W1/fXYZN+ybL4enMG4tmI4Sn45P8tGgdFvIiFQ
84ox8npqE/T1827+MnjO3TCUVdiMXrpTWysKTaMyv9nQE/kecGtTNflYddln0IGXbrYb/Bqhee2+
OeAdVRQeuNluqkIUGibuWXEfwkCpPugm4CQ/RWR39h0q6HvRmNqH2iq1W9Tg60Cr+zYcynpoAr2S
MYHL69xjQ0vviDobyiqWXuUjP1qORpinivEjS91p93aohSD6KtSuArxk6yvPGSfUTapewFzNm9Sp
Q09RlpkWE66Ve91K141sRR46g8ZUIL6YWG1zFw95ZB/Q4bMHjPskVNo6L5tlJ4XeRPup75NHt0or
k7PeXuagKIX4NnaD9xwhcITnS6dW4Sj78cMA+vWv2EQzO9AURaGxUGAvGzRgib7OqZd8w+RAjYMO
BXfywwonvH08WKvyZF8+QxZQhnCqbOt7hbDtQ4oYdeyPpaJhaOC45V9OoeTPg1nbFMmE2zNwttTN
TlUzgb597MAJk+lUfmPL6Pe9orYPODRgFKiDAbD2iGakD0IMAoYyHVxfRipe4VqJXt912snRAryR
1J3vuvBO4PdG+V1sTu6jWvcL2hadLuvjRFn3OUF+3zcg5S/P41BMMfHTSpd3iYp1T6g2bY10OQ1l
d+eZY+NA3x/bFXsB68aH0ALRA8Kf+B6VTgPDQiq6shtbDMx9M+rLe9fM4IMUorQ+Uq8uWh+xc6zB
zcggOFqyYzIVVDD8uNC9WyVPOgpq+jS1PqQ3hPS7SEWroulHFzVkT5WPhi0c/LCL1gSArztIqXOF
xHSxVJOo3AHUKU+pniHDrNgtjoU9HKT+GktBLHtbY7SnoFTTLNvXdQVkZayy/IlKsA4tapBevoOw
s8I5dDAAfhSXeranNYUNqOeAR9+jRhUdUDSztCAvtJ52HHZn6KOY0Vwfo0ErPtuNnf1Q41n3QArE
HLO2E8U/LKeSCT5PcWMFo5wF7D3FSn9SviNEwSyodno9FbRUiqIi10mgmV/pGNtMYauOdUkWIs3Z
77O4xKwBGPTXYYadd5OW8CzCQSfc3dmLUua34FDcaPJLs+q068KVVZUGlTq1EbD1TOQ72U0zYt2x
nh4zqcvlk+dKlLQ9LthPSidSI4gSqrkhfV7zOrMbs91NhWZMwZCBUQ9oTZtG2JfT8LGtVMKKcKLp
/SiRHN0lRLTab6wRLXuHtfCuofdbQA6KSxCledL3QW3luREsc6eFdbvocaCrsToFtCJaghINNc2f
SzeuWWF5+94Waf8ZHSnlna0t02d+ZTwEyH3n35Ftap+buZie9bmxHlj2bRNIJbWGw6w7k9ipcSbv
Z6OpdH9YyrEMtAGzSg5W0/kSN6CjfcRR29yXowOxk8M/VYMMr56Ml2H3N+kwTryuvBu/d6nFAa1E
Q094N5IR+0xLa7EkV6T1mMZOa/uFIsgHU0mtfU8YcuydVcfZk6K48CSstAUhvIhFYnE1Zs9KJ7to
NwElJ8/UpnRmH3XKJ7CBTARF+UmGhdZI1xdl0mu+EgsIHprV5/eOBrdkihUdPTZuCrdV7tQGMXmM
RNCMfbL4pet1PUZlcXRqPXW29vXYm7gyx537dTQq5GXYL13j9/gX34s4H1sfxFRuXXV96eWBGQ1p
AUTT8D4vqoNTg2aDnb7OkgHXyWGxE7xb4NTpfj6o05Hkyn22zHb6CLdLx9xFQ3GeXAPRyD1HhfWp
nDNV7iV0//xqRo+CQ2zoS1/vwQ/4VTc7Pwp0ssJJaRHuRXxbuRtnNXpavEK3r9HSp+Or8cJGEhUV
rtFkZt7iL1M8cPdJkZXczazD8VBprYcm0NKOfQgSar6fRr3r8GnJo3eN06PtBpQftLWs2DN+JZ2l
DOa2aNW9grTDQn87RbtiKk3dx+3YLHa91qiu33mp+d7AqysJZ8foHuhKmu6dNCp1uMpppdxJazLd
AJhQqvqQn1TVT4wY3YSMi0tyZeUe2aphcMFGJbNGSCJxp7yGPNGM9x453jdMmmpUN+2k/aHi/vFO
K2WGNc/QyychLePeNCOaUCDs4m/SkuZxtgRL1cMdItt5IJWJD5kC1SdJm5TUpXbMJKhaT3xyhOPE
7MNVRGLi1tjeNOqoZr5aJOO3RNRK6SetYlo7p9a7nWdXMQpLyuQ9VmIxjKAdBiVeXUnK2u9srbkb
mlXs0LY6nOOSRuebxEzLociK0g6mypJ90DZz+wXfr0UPnD5rMDzpivrjrKd9EkqtKFKq2QwPVYVe
JsncYFlXoAaj73ozmT9xA6UhZRiKfOhdofzEdncouLPSmtwBVBqvXBETMKvasL6qZSz6sMHo9ank
wM/9RG2kCNt21U7tK8MmdRzL4VuTjKnc27PbmL6NWRuEGcdbRr/V0/yjrGr+8zJqZLnFHHFejQa0
3yvYyPnHggvOuHPZXcnRtWp570Ru+pj3kaEFuiXsNsAOuMuDOh80iMjaQBIRk7Ysx9yUxbMRd9M+
HtWUlR67BCGkP0a/dNLkYw/RmzTQzos+5KwQBXvB0MojBD1p73IgMzWifG5fBEtN1cunILSEzZyM
H/RUiR0fGo54HFkELKL13kVT9YMejeNjbw8GDkxuWT6MvTeSWxBEkYyn89f5o80Vb5diUPgtkWjS
BYLG9bBru7b7lHe2e29kLNmgdbA2990qkamfeuPKZUO4553e5k7n59PUm75nCXqWBcY5HJlTMn+r
JXIlPNuSP/Wy5941OT3RW1GkSW9TyqK5Qmm6ST7YZWFyM8mS/83eeSzJjSxr+lXGZo82aLEFUmeW
VixuYCwWCS0CCATE088HnjP3NuvwktbrmV1309hIiIhw91+9apXhkt+Ua+pceUPpnEfdF9cFM5b7
bqrBBU0zRsYK52RIo3Kwy3hHvpjTRnIqGxFBqPYfOBbsLip8OImRhjd3sMvcUU5cdyB6mRyvmEji
Nv8yTWNfEmtU9v4LTVzWb2J/WpanPrbM+uhkfXLyRiN+xayauDRc8pIpIrQ0nrcMWeVDmzsYrA1D
Lt0X3x9s0t+LpcYl2M/VHOL4PTI5ASPqd5iXxJ8cSUbdGd7geIdWvPC3HsXCEMaVlM3GFFLxHVOw
7S0VCG2bEez8ankqC3YzfIvgqh37RcPvCg5SWGkoXGjIPfOqh/DqbJIlnTK2914vdxb/YY9Vmm1h
LTuJhy5PYnqYbEy/YcrHgTfiLR+ETZou2B1Suw1RrHVDsg16u/yWFiJfQrMQiRtiOJWf0qSS7Y1N
ePEQFjW0kn/V7f/GPn4a7P8XqPL/BvaCTA0u2AoL/s8QzONQv/2vY19+qd/7v+M2//13/43FOH8x
QAM0Iff0/8Iq/8JiHOevH/IdKKKws5h9MOj8NxZjun8RAEv6C78C+iHnz39hMesf4deC/RWmFbiZ
gSP+AyzmI/oAn2kF8QleQaUGH/cDFmOYQA0CLdzG02VUDDabSpN+yq3irRrSbh80xrQrxR907T9o
Rn9HgNaroojDjImqkk71w1X5D5k756mzof8kUwUjVU7Y8pTPWXVSdnZN2UEQFw6jeVXe4v/qRX1V
ZWdMw5/yOhg28KiXSK9ze/fjDf7/L/p/r7zu//lbDr/USfnl/Vuf/v1LXv/Ov77hwPwL4M9dDZ/B
qAAN/wtP9P2/YOrhR40Ya+UQrKj2f3/DxJuzRzuwrVkC6yji33iiqf8FAknPj88AFAiy1v/BJ7zi
5n/7mFbEckUiYO8Z4J3uD+3v30gUVWLOTPWC7LDkDXmt05zvkxQtnLvU5Z7khH9/JD8hzn8HFj8g
LjZcvVVRin8gOaxwJngWfydt1JZR9DRfyWHmzIlshraPtkqr47yo/Gr2U/1iAuiHf3sfv0Azf+al
YBDKRX/sLKtXKVTBDxMSs/fHQTV2cpDC0S59WaQbgwUSklXxp/CnD+DOeilGsKsUAFXfKuv7cH9Y
pS2ta2aQAiv82BZbI7gwsKFsFsWuwzA2zKTX73/8U+rr49Pv7/TD5ZEArfkOON0B9cHOAGr+6fE6
jGnH0vG7QyGHIRzLytrJZtFuTWopJtxNt4S+TO1rBlHijQFpv//99T9uTvwA9kFMCFZXVprGH7jQ
376nYlROPFAdH+JhfcnFZD4NKCo/F4qwrZSUMabvXWqfW1NsoPIOe1HVDjOTyXSzSMneePDcYdr7
xjB+YqJZJn8Yl3343n/8PjZNPAvgl1EtfNg8s8aBo1Dq4iD8lA6wqtWmdyb34Jdq2sqk1m7/8EA+
TOfWC66GeYiVVsLyf3hZkrbiUwNi0QqiokNSpFk1Qu7M9bfAP/Z92oj8Pu+KDRgSPDDflDF9pDdf
pqYo5B+gxx8Oo39b7rB04fP92HBghOEc/GH5VYPXdOu860CFaoMBdUnQoIkz+5PglJ1Cq0vzi2oZ
QmdD++5CUdj3o7tsCXWx83CI/fQeWFT/bDdmlwFYdQllP2KG50QO7bGbUyYdCUW6iiZpUOWPRFRe
GvaXS1UL7VilPsHWJhOtXaya+MrDFvHz7x/4h1Qywka4RaYtiOB+rMOPK7CV0oBakVUHpx19zMpr
0VsbKdvpqexckmC8dnpuApHrITEvwbVetsVOMH7EvAoKQRE78thUcf+mDEe7XSivH0pn0JGVze5h
Vnn5kBdG+4rcJj56/ZC/W+QqRHgvmF+GRQN3mWo56pEwlfVs971OgHa99FdjpdQWsWv58PvbXRf0
xxcKLcpd405+8L9+XvCaGuPC19LysKyzdRcNb9TPzp+MTT6uGp4pxRLhmzgCrJjxB2aBD4VjmPhd
B8ZPySeNkUoby/6ousX55hf6n3Q/H/br9RVSzuOCxEYGr+2jzMgDoE6XjstZVZNcgZCf+GFTFFiT
+sN28OE4+teV2CZJ0YPKAUPy58dXoRZJcGEqD7SPyVUZ1NNT7urlw0Jc9WmwsvKhMtLs/vfv7OMm
vd7eyjZAkYMuE7nczxeFdRPopayrg7Rl8ibz0acpKgQrEVzZsHCfcq3nOZja10KWLKLO0f70Qn/1
hEESqEuAPFY+888/QRtdL1d60R5Qz2ibzNEbvpuhZupmEgL0jyz+fqxICm3o4ysNFYnAh0PJrIg9
NglDIMkrIS9W49CNvbI+k7ElHn//aH/1PnEEWasifO7xS/z5vmo/E0RqmS0nfRdfGWZvXA39NJ40
U/gn2yrqc2rhK/z7i/7qfdKfIAvAr4Lb/HBR4Rfl4oxue8iErvaWHWf3qWDIStsPASlfZt5hhs1V
Gc4dBD0mBZw6v/8Jv7pvKKA4L1Dur8Lmn+976XGFVExlDnaqMwk3Xfc4yljfNll/VyWa4RBgU/7p
bPvVR7SyqNlpV1MS78NhsrLGdNHzESW5HVzHQOQGEKiomKpg8bX7/R2uD/HDRgfjCNkFxyhUuo8C
q5ZK0Yet0xzgbAfXWdU9qf6Pp/UvLgLbk47Ow45h7SF/foxVYHXOQoDGQSZTDGLUakHOqBluxu9v
5hdPziTlGUMOoBrUsh+eHFlUCnwQAt0EkvBcZNhmMKlk0K0Kq27/8G2s7/7DkzPZU6gtCdijNPtw
U10zFjgXyu5ApWLuqzTITHpATvbF9SuiQ4V2Gw+NyqJRc7/8/j5/9TyhZgfoYxkJ/IfDrJazFcqp
7g5l4WqbTtlvWj7+s5D6H9sLBwXUNvjYKx35w16mrBwIpUi6Q6t55YOdcQGZjd6+oZkJ01LKr7+/
qY8o8XpoWHRxkNLA9ti/Pyy2Bo5xJoKqOehCLEuEU7cjt6nXsLRtLMCqaNGK5ZbguXqTanmMCUDj
Zxfyd+o6VGnm58eGveuqjrP+bXC74Y0NiwTCdIyt3Zi52iUmK/n19z/6F1+cxc9dXQdxX4Ck//OX
jexaFGat1YcJNH1HfGZ8NWOnfqidWPvDgOIX2+HqJwyX5MeY5eNe1BAmXi5z2xxiSZbWrnLz/IIU
098qW/R3gzTmo2lJmUQORnmXkfSGf37eYHK3+jmS78hH96Hdw+fNGzWIRofKTgZiL7hDY26DmyFr
gj/wZH+xttbU0lWmDAf/PzpL+mN3rVWqg03JeJpqq8flZqE09vXFek6gQeQbv1l6DLv+eOz8Ys+H
DB+w6RvMyv/jDA80XXiT7lUHoTlsvwtFw5JM/SmRY7brCwHrLQuSPxUvvygFOeOgfbKiOc8/NlCL
nTLhLuPqoMnafq6LWbslTUU8+laTH3K3+tPJ9kND/2H7QmQB59/m80X7+WF5JzBRq3Jxm0NuWaC8
wLSxCHPUZN85BLwnDsQAFC4Ixqel9ePboB7RtaRZA/EmcXLxvbWN8mHMTbqArp69PZYjFhjZmL45
dkbtXzhytCLWLZC4LwJra0FNQhht9o/sLO3LP16HcJKB+dYCBQOxD3sHFtK9tGv4SmYLHBC2+ORu
sNnSXnCjUX8wYPzFml8LglWxyLui9/x5zeNa3fqzWVDcuhom/sa47BaS7PfBOov4x7cF6sQSwMOI
S36csMy6kPVszuXhx8Sj170p0mNf29hxmh9+f6l18vXhPMN6zWTMsHJ2V3PTn2+ryhJt1KeYQ2VK
6Kglsg/mBRidGF2pf66lCTBgd06z3EiiSImhnn0Xf5CifOi1EUfTku/sdvbVcpEeIXsEvhvQzvQG
yLDRmrff/1pzPcp//nzx6lgrbaj6HPYfFVjCnntUKwxEiHpPzu1otV9K2C2Xtp9QSI5ZlryRk909
Skck44q4E27Rmctd4qUCHpudRKmhy7uukUVUefQiTTmoDWTO/uRmyr8b/Xra69kIchW71Xl0s+EP
xcoHgf16wK4jZ7xWkOBQfn3cT4120ajq/frgmAIu59AEbZTbfUzkoU5jz/ZzrdUpEwxJEI6eGG9z
mS/H3z9H+Mk/T1IYWnCgwJnGDwKbNl79eu78bbTk14QwZ4nRHDxk0SWZESJJb8bahnTQ5e0W997h
xmN3Chc5Pnt5wVzc6TJ940xp9t0siB/tmlxEjOPkwzBpGYshJ361aGCqEvQWgaa7Z1uWN/gMw3+F
utAnzl4bnbcxzcI4JcPeWPFBdS/S5Es9p0+ut35e1nRMqmCfBXkdCg2xgxvXdWQVZ70GsUSVrjN0
zwLUEiLd2inOHUZ3Sdx837fzkz6hqgw+m5O+0cr+UBf53TyqM3DwcmzgQi/p+NrBfFLBcjMzxMDB
rXaPfg6MSfYTo5T5uHTi2Se8sR3dqHX8C0E24IHdUcLdsHJzK6XY5Ul5VH31bYi1rV51e7xWjwTA
IR1Xr5bsIz/jOGZ4QSQJ85sikrm21QAawrLQDssID8GpDvpIJqPdQYgMVI3gXFoRPLnPA3zFEL7u
o63Hm6K+tRIyxahnlnIqgNv660wayaFetMvspPc2IWRhXdavdV6G0wB/24nfLE/czbMdMe/+xEhj
05r6znMugMvvGWkvS5E8ilkdU9u8br1lZ4ibJDHPyu9eJwwGehdic1wCYo/FXsuD7UwOjqH52ziJ
twM+Z502FZtFQYuSzglzj30m7sf23OvOJ+W+24utQtNzbiC+7br53cbAPMTRFgeb1jy5rf7NH74v
pnUasBlgQ93INNmXnRMuuPF7EHPduj9nAeyw2fKfsZKrwoAR7zJ2V2bZeFR/xckQxj0e1gevzMRW
NcmjKVxy+EpYeXZo6VDRdRHXoY6LZVIonuusbsrBfUr4nEsvh52ODqxqN25cHKtl9d80vgKa7xxN
QYSe4muvg1HZu09t0b+baQfdAgFKqSX23iNX2HLz7VT1r5puhsE06SEW6Z+dqrkmppDyNNb2dnvd
d+cxYUirBVFACISWa0fGPlFqOZelJyWv5pit3XMi3StrCuCHjFPkGvlJdKUZWjR8KnjyEAXHuf3g
T2TKaWV9FaA9g3uGxTMWobBqsq1lda920XwFi4DUm55reLWyDAg/Nqsz9KorLF+6iDTO7WSg52Sb
fCIQ4EEfqzs8SL8uhF8t9BqRjL+BwUdtZ2wNydr+mhnF2XaKTavy51z/VMPcKVgmWT5BZ1XPQV8f
tKB/g4CfhBk5f8SAfu/9/khOYmhpzXuq3IsZdxsMATfAyhtddVvAehvxiX8eZojcgzokLlnNRddF
YAfdGQbBrrQkyhHzKai9zdQ4j6WjrFDVDjfLDhII/h/mHl8urqHua07FsIIWL9vx2MDVMclpqm3/
qDOT1Yf0fuEBtqI447ITIm8IQj8X40Yp1b5ac0okVNmkmCn1E2NHukW4p7subq/K1Hk1azf0ynxb
2wTQ1u19ZhdiDt3c38AIC6vE2vZuK8ewh2AR+9Qe4BRhEBRhIV33ofSyKhJzc1117ZtChfDs9wKv
cHsn9OALNL2L3Q33om/umGa6HsyXStnjIZcJqcDK29fWBE4uL/UMjyiRbEHakNzAf4WNWNjvUDsf
g2W4dlJ+cJscFucwCKH4oopmQ7RZSJ8YZm16pxfvRkPQZoumINAO/TDdzVLu2sr7lLOtxoEDBb35
2iwUAE2yEH/pLbipWKnz4iyecZxNO25hxpzbritvysmpd4GQXlRUveiJ/INQrJd9/5ioTqRsOIl5
kydU8NHce2Ih0Y3x7R7aWPPmpGWubZrYzTYSgS1LH/bGsOTeKQ4K78mwkbR5A7dHFk0A/38iU9fo
t5Mw0A3FWlM+ZGWivfttjGID10v1zeuX+6Wov+tGY24gei3bdDLCbC6CIYLqCtEKvvkXWIl43+e6
Hcqi8a5LU1u2zazaR7hc70HMCrHaAL5tr2N+gteF/cQSLd3QKgnsMINeXQlfW4Z9aSz+MWabvUlS
UR4IxW7xZK5j7VE0c/ZpRm7uhA1g8iF1Ju27Y/btFi9dNkMdSZS8OFkZPGbCim9qOMaULnaNXMXv
YOO0snV2su2dZastub3JhxZeT+wpedWUDBgYRMfqSyCsQt8p5aQR2t3PPcz8t3nh4qF0qvm1Q0lx
7HMBE5ipXbEfYistQ79znW099vk9HVwpmc+rV8ro6qsxyekI3GJdyqpsn4NE4X7rDGgN6wB9e2EW
Le9oTLE9ix96jwVflUT64vEZ2Dvc0BuXzGZjuoEG5YX5VAZduMzLgJtt0EOoKrOy2aU6VL1pzgjF
WsiT9Ru9udVE3V8yhhgvGf6lUNLj7OTLuDlqcN52dWX7V3NQQXbCEMZ/dW2tOyKtZ+8hroKeXn3y
WrcI3UpLT1Dk33OirnaxJHykci2aQ8d/sKfmiydldahpCh6kKrpHJ/esQ78wMBhM3D7CpiP3oRp0
u8Dg2Eq3veFynHXCfKN97u9SqxDhrOziBKpjHhO4tk+GZmjbhanDRY9TzJDyR8xq8s2QjfIEdNfV
kauN5abOzSWERzpuG9Sg26yPlzRqigk6c+4GWbrrhnzexYZwUVblfgIJF2QTy1o1DMhqplZw2pV0
8/6syxh/nL6M6Gf2htT8t0lkBW237e9QW+FuS9xs1NYp+hhy4TfFUiaXYRH6xvNSdZUilJHhkpVq
k6xE/2UxZjjVkA7PxClgW5DB2TSU439WxGA82bU/wH0bhj7iGzeOFUUglHtlac/wia4k3uQv3TST
2j1lxrdMpPX3OHGSJ013m7dF3MVQpGj5KKL3RjAkO2Q++c20xO3FIzwTJUYlMy9i6NsgmxH8uzdm
G2es2Fyysb1e6SVvbZdNhzpFsTJSI99DJEoohzRym8qxhtU3LScEZl4YdA4d0dga1I5Smd/coYJX
CxC36fVJ7pzafOl1C8BUqwW4dDfJJWBUpGPR6tnYKcxJy+NqUEpQkwjvibDy4cUuGDlg+uyoLeKN
uoK5ravDJM35q+9NdR8tE41tMeqi3HqtcjkDck4e2MTWzYzdcxU6lT3d1XGwvCBJMg4O1qCbyRtU
e5tZNeqKQUzamwGxZF/qZrrNM1U9tymn4aQXdSQ6vrWNrRYoiBZKngjil9VHqi7kPq2zfBtTZB9s
+tqTE8T9o0bKawf/En0kH7HZ3pLvkWrRnMIVDIsqtneJLgtO837x6tAZhcp2tMbBhcCtaqcPJJtk
SWs9Om1AqcR7Lo68PFPsmqFV+6SoqneXee2DYnz31tffp7EAbUY/9w2Yytp6mXcu0NSzQZKDbTt3
vcXmO3mxF6WL1kRlqXsPwqiCs5SDH3oJgcn8CsVmnloi/uLCyL+RbV6fxkaJk2xtDammow+f3LGa
roxKupGj0jMGy+WhmnIdFzCr2FkdB/UceGNkCEJwWLbDDlr9sF0Wm3t1MGGeSqXtjMq1j2KW6wlC
O/l5hFCC9hGk5iFDf1F8wumGYtkz5cGwR1TXw9BWoZDzN0drhyttKiGgorN7dehKyOcc8juzdTrs
BLz2oTSdcVt5Wvo+2/XyTKpxuRWi3kvTLO8Gz37uO1LvdQ3D+mVc68PUnGZ2ryamCh4K9G1UDLF6
tUvbvhp8JzlV1uBGC1TpNpzMOT06s6WPYQuclxNAZ8lza3fZY13VRhF2vVZc1mrhRsxu15wG6Tjm
lr/gIE2bFC8hJetisfMssrrB3VZaw8mG2SPcXNQAj+bo6TvilKbHrtH8PQGNaus78Ak8s73G8ghW
n9cmgJ51Jv2HxWtc/GnIx9HQwGG3lnpTdYcUuxVRa2ppth+lwaCi96xveLAlO7u0en1TzyKDT+9A
b69SYYTt6kMTz0F7dBxKFJ5+eSFL7DCDPL9hhRocJ4jJgDm2o/ZuPAZIxFRXXtS89O9pLFIieVpc
ljelLVrg8JFJ3SaBibidqIPQpZT191IbjOvWTZ0nFdQOaSyGSi6qzKySUgiFFVxYRZzP4LbutiFw
+04lrXlYfHw8MVpbwqnJzPOM5yPyPze9bmdr/bSH5dxV3CayBSZlU+saK1+5C2Pb+tIzEop8CvNo
1nrokSSgF5vRLeldhFPd6xSyW9tJW6g5rVjObFjfUiuotwvVyrmvE4HyUNVf1JTwwXvJpm00dZQS
gxe02uqSUHPSc1qo7KSXbJnZz5E/Nfmmta23XI3dC4ouepNlMPDH9LWDjL1nAxe5yC+EGQKkYduZ
6p51zKaAKrapCljFQX5wlybdJmqUm7h2tEM2EmtvGLV1wa+Y0NYRxptiikjhac6hcjj3NUD8aGbb
f4BRUe3zpEuvFpkXCX9MGonwlHVTIF+8J3B2udZwWGP/CiRD6ZVy28b9Qwc1A1qfOSk0BzpsGn32
YT4nzUtqddpGjl38POWMtLWxybsoI9J6V62PqPeKmVkJZGIvc7uD142E7hSfOP3YxWszMR5toyD6
tUeEFQKYMkQwkjq7Snr3aPCQT3q/fPFTE558L/2diWb0YNSNimLCPdJQ6/TungLnu6tVzWe11PQh
afcyxFP36nXBG2MFFcHNf+sN9t+xcDJaGuMzciEiY9kXtnVSLfdeIZ+1Mcbi3tSyu3RYIKO3eTLv
E1GhkzHrBW2IO26GDkLKYDJj7QJZXeluH2xtV4ptLKru7AfIrdKmDHZJPEZVn3dHmybvinkU2gb8
hsPYmo0dCrPkBSp6cpwrRgBW9VjOxOSpXrYn+koI0nZcXwKrGtY1gMNnbL+RZLHWdpO7ReHs4jJB
WVi12Ss+i+6JDtfeGB3OTbm/NBtBbMxWy1GFTdiuhZNbBWwGU781q3otNLurOR+6sO7kM0opGhXL
GU64vrRzqKMwiQwjy4vQcLOAuUMcbzJbc5/yuVrqsNVEnoae0dosNyNA0JYEW/zSXbyWZRoZS6P2
qtI08gkQ7Duq8q7ILq5uptxpv7Y1mQxePT0MTfxDw6bv0iGrXoYxUftxIlLZbMZHEUwmeH/rPJdZ
Vlx1STJu+2IsrhItCDZ6dsjsej6VeqsfzXLUrzu0EPsUfdvBEIkfysrPNkJr+9NCk/d1zDD3lG7e
I6DxKM4Gf3qyVzNGnn8bea2dnuD7DNs6tT5nNKubCUX+tpQjX7iBhDpgON1hoBnlDqrx0igZQUgt
q6+DUbbbokM2bI7CvvEb8u2MtPxq9Jl8lrGwD+zo6hR3EuQ0N9D2D07yNs7IPPFqTqHEWMUzs5rh
S6e5zV2A7PSTqZDDCqfeD5VvneUY9xtIgx3SlkCdNGXUwSGrGSs39tRu59bqeXflUoRVqurvGHBn
G2tGyJcv+3QAac/0g2526XXgEitkJxy6usbES0sHcepwTA5TFaudZzT6hldWRrhKdJTg6ImC0d9b
PFNGRIYPWw81gehlpGWFsyWfMMwL36T4nOaNNpfdDoP+PLL6oL2fCgzK2oy9cKyKbttClIoCj73H
pYfZoAVprlxkAttC9+mZg6yod4YUYqfBNdtpXWKhpKawz4h2KxRu5SK79VzlnhnXd7uZhG++U/fU
YdpfbwJrbG6MzDFuairAg0ZVd/SLYYhmacW7XiTJPR6vMuQC44ag3y6EwdWlISrCQ6n1EBL0lllH
L/TQj5dL2WRv+qy716ul5l215NeqpsBX2vJuC0mwXFVcIasOQnM0ze9NqtJowAvwDiFouTOZln6y
slk7l02zmOE8DU4W6u7wFCuzvghgwE3q1NdSqc/QItrQ7vWXukBghYd2uRlSkwyo1pVRryfjoUQY
Qy8ri7tWNZzb8ABCXSLDL1uLuV5sDydDmRmNuYj3upmlrPap2KZ2HDyPBvKIMs++Fs64XEQPdBU1
+eJFXgYQZys57x2Mi98VtdVOQnA7GqggbkeimjamyZ7r6RQrIeMClHiiEvZnMt905AKltkW8Xj1p
hFqcfSQhO7Sz6NJmwwXojYfQnJL5BvbgG9K8eTMsGcIXoizfCkHiI32TcQhS234ccIsI68ptNwaz
c8Yta5RE5pYex0e+YBrA24LLveAHkCEtDwJSTwaG0t7Y7Md+ktclDg1PFc4OHChNvFGtVZxGaFEM
dGadibzpProq3s/N2B8DO3X3TaC6L3JAyKx303VTiinSaj5u8mXbOzepnK96KZ5Ne6wvCOzbKJtR
dCz+lJ2CKnZ3udd7GGhm5rhKyIdLFzf9w1zIEYE5/WM0lhOjy3bKirMV4/WaJOn3BbJ9OFRagrMN
ebnLrKqTHgOxMQtrp520UnOnV9OyySvsC4xabVsfSMPULCwahp4pWz4UB9Oxl+8TFemFyGZjS8DU
lZZZ8sEiQXYHywaGJIl+m97wmncrTprIElpPdcDKC1LfqUIPjshtDlMMcie744uXTePesdvTUKTi
WiYjY+Ny+hwU3bc0y72d1wEojE63WpMH+h4BWXWaVOPaYdm66hvAh1FHiA3VUx7M6Uvp5x1OAd/z
jggzx2n0gxmDFjB6qyLPXKrXpCFpwLTc4dSp0T4VYlK3GMVzhIz4J23NOOgPcW74jDtl4u71yrCj
ae3l2zRpGOW58X0ysnnF2IgfMswyHjhdUYK2dbzJkYxG2LtPDZpku9mVjWQlIdZDvwcRh4KxKdrP
cTVOzNZkzCSqSLdyyFIeqzGfsCV867B1O3VjEO+LUgAbQPq8mWsUvGGa6xfHCpLL2JQ4cth6E+y6
TBQ6HXqXjruUDsNAf4RmJqydFkGfPXcFlh2igWfk2LNdYobW6VhFaKIdNz0KVKpjWEj9phkXBGbO
+MjIuN41gJZHryhuU8cjYyOhBE8XAB17LkB1ikXs9GYpjtBH0foIv31eqmaeQorZKYlo8FDKkgg/
71zCG6fQMQZjZlidGtshy+6ZWQEOI9iX7Uw56HkFjgTB5G5QwBlRAiSz4zLjdez38d7Is+F6iksd
N+bF3paVFxmQciNXFFc4UH5R9TKEtp0RVsrEbGcE2lYsrgiNGF+SRQTDebSC+FCO9m03Nh1Tmo7y
MzXbJ12RTy0wpA4XxKMaJg7x9AJOnkWVQyfd6K74PsL1+dJwPN6h+pqZuecJpi1tujfcxLrC+Mz8
VLtewbZApW2FFZrrb22SGHvySj4HbVttx2DV8aIhOBp6UR49zTgnjfNCAll99CqcXTIxPDUGc/HS
xjsEMXi/cYS9bKvAl6/KHVx/P+MyvEVRzv7b17azH73YeWBsWmxKaxB7qy2Hqwl+8qmNs3mXmnb6
mVl/UoRjlzJZ7lULyhH3Wy/oQdn8LLvWlPD3dFpq41LxnQa+0jOVQUOkoRccejvRok669qmqFp0a
VlpPjBQYMfuNee5St79y1OTdBkECdj8GfIWNTx0+MNLeuT1LlnaKgLdykner2eDtNFtFuKRMdPCk
HdZazDn3k7Ip2gpr+FKA5qGSCRClhhPP8EHHfF0LMe913zOIbVlI/dLdIhnjwOgAmSR1wykekv6K
wxrwzo+9s5AEuoW1oXmHgQyNY62hzAk9QmtPwunjT4uXNsfcU/pxlWQ+G8yYdsVSqIBKIh3YWtVC
iwwr6XMXQzbPM7J0cHLA3MqTFVrIfrTDpvbyF6weuwejs1ejho6au8zHJYkmdrImDBYNUXWQFGAl
SV5nX5Jm5v/duapKNjMivSsXQgS2VeX0Vaa5xuJJy30xr4BU3CzjzaJp3V0TF+a5jOv2MTeSgmqi
nukFQRK2InXVuXCRxEZJLodi4y04vIdLYRjvI7YCFySn1ZteuRiJp+6U32IByUReX9rMvVSypgjw
RZNfeh+1aliIwU833pSZL3amxPd+KPBGmA1Vn83c52DG7MjXiI8z49t6zAaOXjrui473h7giJFAz
I2N03IMQuveOtCm/LOyL35O5SfwzdZh7IHKSc3XSjDSOhsBYnWGKrj63bu0wKeo18aglqf0clJX8
qtdty7QQLzYE5BK6zMhW9XnodRIhK8XPxb45uyQD1N8Cp43nMij+D3tn0tw4km7Z/9J7PMM8LHpD
kARJiZqoUIRiA5MiFJjnGb++D1Svs0SQTXZmbXrRZmVpVZmV4QTgcLh/373nFn/AA4o/ecgGPubA
KledLKiLxg/zHN6DSf62pdeANUiAQLKFztxcVxzpqN9H8sb1FfmQx2V1N0CLSPgyBkOKHzZT936V
IFvoxLpiv6RSJF/6zeQQsbz+WzqaaOeLLMGyoX7+LsVtNbvKQzFcs8EsXquh16wFzCv+mteseF3a
cyVY4e4VpE57DecZ5RHLdzdDb/TfMhf8jdMlg7ULy3EsFrLeRMXeSw1RWaCNDapDSOd447mi5zlG
gmImaFu/OrRhHhGukuATS0L6+yBClPhAr9KLtrHp+oFd04BVliLdMIz8SaosBtdSqWzIvPVuEyrQ
jiq6rXwQfPTz5HfhyoeCemNgPz0UZlg7eZP02qo2Gm5INVTcUgl5rsf2P5fUNbM0lNZoJ9hZJBUq
nojWVQO4iuqG7RpjfKCk4f2gDM8J2hJydd1InfgzI2FtR/08XFtJGL+IfUj+DTmWPf3QjHQjaNa/
qq6p76ShH3YESjfBjYXy546CLH98VCEaGyfxillbzFNO9O6+z5iYNlYtNNlWk7/CKXNBmYTe3sCm
sYYxFm5MV0fRkxqD9y4JXnirDWFVLVrsIURo6RSe4IlxQIIE08qtnSNDgMcA8+JgJPT17QBUSrKs
g4bZ6LkakpXK5L+WihvcNpTGX6gI4FIug7xksYir/i2ztOI57NL6VwhOzqBEpwhvgoxCH1pp8UxV
U+BwN2T6MjAjhVSxtO2+laJSElJDwSKSUvOFM4MOudbrR1r91j4rdfYHgMMgEWgpeWRGxXqFgob9
uAvBaGnFudesQz9EXV0Bcxd7gm5hiYjWHe9BTf4CxdnIDkkVY5cigT2D4EHyKTIJE8hbY3Tijxw2
gGnHNWpNKljMrLIN1ReTCn26cAuFB1GQMbnQSzHmYUZhftMGODWUoazcJ/R+fHcpBif3AUaHZdGa
/t6KrfjBqlM3XksuddWF0PPSjzxvCqBTAgRitsHfYavTXpQiYRLQCn2N5Vr/rSt+SL6hJ1OGHDqW
B7FGAF8LqpEsYk7mtNWHgLzkNBR5eeJskuqGOYCqpUbs0rPvC0x5w2IGCnnBQ0gbOkfrSm1Q/rWh
pgBSgK/54rWWlGyoUXXfBJBnGxGt271Cw+DgBeg44o6Jy2fB3fuGHh8GnOzP5Bb71S4gMPA3h50u
WWZtzbsR1LhR2BCMAn4FIWNnViPtdNhHe+E6A45A2Dx1xB8xAUXss7JcrrayofhPfIoKfWmWkRtu
9aEJNyUJIChReD8Su6PF8dMnnuI1ont1hw6ldiArRGu4R6y60eD9oDvF7ST8dkjvO2Im2HT43rgS
6RiF608NU4MY8k8uguZYZW7Lcq/nhE0vinB6v+ucg86dOTl+0qGK1pOuUeOQnULvlKKO9Z5B+EMt
AKOxAn900VlyeaiVoaMVRX7VOpxW5pQPwNoa+/5W1FzPtgjQewJY1NM5kmBSsqnnCxTp/GMqzqIj
h+mw10Wz5B5gAXmoDDfTfkaEEgYcIX2dIip19alCxUPqE9LPstTnMFQmiW7agxzq8b1f961T1EW2
FYU8g9EmiLt6JF9j+sjlus0DpsiN4R3eX89fl/4YsbbDOnDvY01njQxGhXVOczMWEbEQlBeOlKIT
hwh7NE/wn0rm933RR+6+w6m4qn2t3QieRLOsZ09tE+3KTQIbkdQ3RptVcHjSlEorOdGusBsSMR4W
WcaEkwFkqIC5wtaRZXquyzQq2GyLU6qbT7sGBU4zmgscyqwkqUGYBR3TGKdL3RTPfS7xLqalbt23
OdBU7oO+cQtLsCMlKYtlV2aQYbRK22X0E+jYmyhMZSnXnlVmtxNVQuKxL8u0t5gPCrtkGIyb3Ov2
YYJo6pZWKJ+sWsdvkqoYINg8hBurhwnYhL2GQkljqrR0aO3cpPOBsIvvhegP3TdVrHX2jSUfKSiw
aG2VIT6w0RJgnZkek7cOLXqUfg5G0+4Mgr9tdofyDcf45n4oWjAWuY8ognRKHF1hL8Gdq+8bCbKJ
mYrSQkcxYQtCjxsm74Vd03TVjtIEV6NBWqtsSuMCdOeCLWBitKzxLcv/Y8PhqKVE3VfiTWjx7O5G
V8JAI3TU2FaEewbCHuVBFnNmyem0h4DT/qU+/luO6+cs4T+fzOW/OAOffuB//6//O8Sz85FNeORq
/kdNv+avP+v/DbqzjM/ggh/7Iw7GjyMvNv//f3mxBdP4L2INSIbHK4DNitTo/w13Fkzrv2QZZz1K
WZxD+Gj+MmNLJv8S0YXWxKFVNMxMf5mxJQ1YNOg1YPAS2TCW+XfM2JMg999aUW2iz4Fl5ehAjXNC
F8yUrY2MvFFXAJXWZGWYHK+o3u28Yrwi1j0W0P73MARCTrns2hmxLidXSwY25TSCcJPV4joe3l3l
t9L7D7EaXUk7+KQOn1yUhvqYoabgupkaP+KSJFceoa+Wxp0nmbodFKSjCUZJgZE6fQlauo/4QKiD
tCxN/yFshZ+SmxxSlC4556a+fFJ1n02WV72LlvVcg4X6Mj8e/vVjvprSZ46O/74jpopHBhYjwuLJ
x/JFWip1iivTcKoc14InMrDwKny5aGdKOiVc4cAe9LmQ5A2L9VMegcoc+dhTdOgfgC/dinK/ZY+L
hUeL5aVfZMD2+uTKQ/v0Hs3vI3MM1bOoi+TtTE/1y2/0VRTNkV5UDrUf8ClIu2B3rVGg4csN5Z2g
Zj9UvoJmXoCoCfs9Zx/YdYXh9CyZpd9o1MKbV78sfnZpehi9dEPdtl8YIiTiy7fz2ADyr7tpgeyA
hS4qBpb0418qUNYxYkycjieriZMnQ7UKAiQ6wIkWUWYZG1WXYOeUaQtrSFxeHnx6VCe3SceED1QB
Q+dcJSw2JnIbWJ0oNAMnRa1n+sLr5SHmr+lkr8dkz3wmhopT5kyIDPs9UH0lrJwEaUozVJtAixwp
06/4aKTJmPX1Uj7HUQDH4YWlqmnOZqVOFPUQpj60AKv88FIz31d8t1ccw9Kllhic7c3QWwYDJvkx
oCJThOXT5SvVWdhOfsJnLPFn5IM+p0VrQAxjJMClE6lWdEuuWLcqk7x9N7thWFO6KIXJbjJ8D3Jq
Kq3gSq9eBOOgihuT/VmU+zaIo+CjZcsPn9KAE6ol6KXHQe82UKYSSjqaUP2Ew7dnp3GHtoVo4hTu
qBS12xHm49JnNy8GUJSjNpccWpL3TS40juKRUdt5xn0bZes+HN1vWVZLyOy8Wwtf+IafcQsWsl0N
kYDeSuq9Z7UWqbWacH07FY6W6mb3Zi4bK9JQxIUWheGUDhctKtG/7TCprjoj29bAVIHDUYjUDZT4
dSR8FzohWosW4WowI99VklumxuHSdEVhpbcbhWbJSmlr61az/Csv1mfE6HxGaCoLt0qwLdCO2czL
kgZOQVKVTlyg6ZJDP4I/2CFjzGjosmpRSHmq0d85RW/26TLP/Yb2Y6lC21XEjybQXppG6e67hqJ7
xsy21TEB1Ep9FXSeiRan9YjRRJ5TTs4KLln4jmh+WMAJmNRmkveTwtOApLbZ8BGBv6QUlCdF88/l
aXfuBaMIrGCs4h2QPy3+X5a6AfYhcaZxyQJSCd9iL6j33lg9F038cXmg6YN6cj/5dCuYsBXxJOC+
4zBZEuJQOrkYR5u0GIUGvUIMKqMRWbVAqdartopfQ+bBFVfFuWuElaHC65iMsicUHyUrJWSUnE+D
LPooKnNPTU16pY4UXBlp/rnnFmKYEbGAsq5iApz5P92x0iBeIIodU+NBawof15F68NhmoHx/CNz8
99++qQB0ASwRT2HicJ+u/MvTkwSCnLpILB2RnLRVpRg7iepCoOmIN3Jpr0Zot+PkykWeuZ0MCn3F
ILtzeprHg6IYCuM+6EqHFngEvC+8RTc3LGRgf1dGOrcs4zPlwRFyjwt0Ak99vT6tYydZREXpyEb+
4Q3Rm2J0o2NpDUaO0kMi2G+pLv0pxCqFvBRdcZ+evdDJX0l3Gz/MPHZCL8zWKC3mTamAdtW0ve7X
tH6vIRjOTBoQU8R3TomhTNPZRVpNrNcurS2H3m67lsf0JZhQzZOEGDT9M0fFa2mSn7kHs5cRhw/x
UbqOaU/X5vMGfdyI9Llw5NrSvuseoJC82vpoMhb6ED8NA+hRQdHzrd558sqELv5qIlnuaj1ba3o3
bv0h16/4O88/7E/PrEaB4GT3qjdCbqYeMC/ZRVVhNNaiMIe33PoFlS9eGGMPGVtsHhCrYeaqzerK
ru/sYyDSFFrNZErX5eO5ZrhKqNGuKxytC59AGDpuMtzKeno3yN57GA/e8vK7ezK7FEliHZR4kdi8
gaY6Hi+UofWTL5M4JFpNdrhbTFmLorkWFD39MUePmmFY4Cm3Tb7ZkyWC6C4InZGZOF4lRtSkcrF+
Jr8cOd3fvxwNfz19Cvah3MLjy4GzEAe1xSY0ydSDqtGA77QH2Q2uzJJzl6OTk4cBcooMmu85pTGK
ldhQUJmFERGhWuUvAkE7XL6Wk6kwcZVMTp+cU9gTzl3nNXTFHF1w4sjWsNLk7DYRLdSGxUrmAEVF
5f0/G2621UAXgh3dEBMkFwMasfLepONFj8C2aHCTKHVlT3326jgucPjGs80J5/hJpX4myi2dLKfI
S5vjseNqaHroKcQB9aqxsi9f3fTrZxNQk1U8jTpx1njVZxNjsCq/K8UkcboxWVBje9NGjDqBbxva
XTAMVLwNCnDllVFPdtM8wq+jzt5mdJzROBA16EhKZ+fBOAmKVkMVOFGiry5f4MmUFHFCTHFwLKVT
tUM5vp8Djl8EGVrhAEvdyUX2vQjbK1dz8simIXh3+RARdH7ix8TB2MTu2BUO0kp1jRsmRc2BkKKT
hh+eSATTNWjNSSmBnczXEefR2Z7lpz0ebkbMcneFwLe9z8s8XNLYeKu0XIYKTvqEo2YmEN+u2kCl
vW306LWt5DukwBsLcqnjGtVbm8h7rxAS/v9KvwmN4OPy3T9ZRvmhlCfZouNio5ozn16VlIppS/s8
EsIXI+73nVLcaaH/+J8NM5tPKL98XW9aVOUVJgoBOQ1t8WjpilgGLo90MnNnFzSbTlmMa3PsuaBg
HH8FSrtKWmEyKL7USX9lWp395H5uWMmJsSy+R8dTF7G37KtxVTihglMtVW+jxtLBb0t3lantRTPe
CnjaxUDN8DZ6T5cv9Nx7M4EQyRRjeeA/s8H7IOiQhRYOClhxlepm+14lff7jPxtl+hVftshZHfSy
zxHLwYZuU/RbDV58pXpw5mhjorafzNI4trlnx0PQhivcqlByp2z6fZt1r1Y/PklV+GD47kEskniJ
3/faUePsszNZT9mwgMRAwnA8Khp1uQfSnDtEMUmOkPYeFqSnlPPptjfYxbik/SAhljZhGitbV1Kf
L9/YWRgGNRkmKhvzia1A8ilv4PEPCPvB7QlE4vnl0k/S7b8L4PdtPcJ+4SXfUES9qnnwp5bjdIXX
JCGeKFle/gnWmZefzQZeeaBs1Ormn7IsYHpF9L2dTCtdZyzjj2CUntoUHQEkLwNfz0ASjxE/Fl2p
oIKJOgdPEJ0r1Vj1FJyWVEWjx2pwUQIV6Q5VeGhnVRuve8tcKrneL+kU0YNXB7tMSTgus/HOgjy+
rlvhgJGjupG87mUQSprRvXbT91bk1DU23IKkbsegnzx12UUE7MI2LtLxB7opijNe4NJQqlLy84Yn
HVHZUhekdBGwXcJegdIKnc2h8+N4qWfqQ14a29DP/J1vkULBTk+y/S7Zp15eY5OIQHiPwaqpvee+
jWl2R8quL/tbjwwgByFeYSueOWXQ6i1QZ2JkVIqEOOjGahX6QbxuheKgB4O8HgRP37qjcu/3uIbI
YUhXJH+lr9JoyQsxc28QoXcOhGhyZk3zlrg09F2ioNN5bEjykci+AVkt7SLEz1PF8U+iGe902u+U
dNgGeDqWXoW1U8pK7aaRJGGbeX+PePo5I+E+wuM0YL1NCMjjGemGqWIlIj60mkwNe0TPs/A9fK5V
8OBZ4RP/1pW1+sx3mVA5kDRktGrTof94QMirtDT9InfSxhrsPDY9e8qLdKVoZ44T5qlO15en/Elt
mrduwmUpdEc4JMF6Ox5SLf14gJmecVos5GWhEexGBTs8oGmq0X8Gb03BP9TbyFrllvaYJMlHntW3
/LR078lI693cJ1rICuUluTVoaus0fVcFWUHRodNvN+Ogu3KXzq0UE453QtJZEq/qbIEczCQaEJnl
YBiSW0xSO5gQNRJ6/95U8gq1PApPNxwJFSjkP62ATZO0sytrxZmlwtREdggcT1ixPlEnX74Dalco
BjnfGV+bxNbi+pNQgB3NMK9c7TTJjva7PCDQGayHMIUpHc6+qUqF/KnL+sxBvfZTD7U1lYMrh6CT
LfU0BK0xrLRgTuT5UZWyY9GEZZs5USe/VB3AAvQcL9jVNxRYg8W0+0HX+GhU2rVT3rlPHXwS9gya
hork5KMTkTCtEELlhFWwi0ztI87dZyJ1HmgxP2gZSV9p2F5hTE0z+uSGakxinboAxd/pJfzy5CJs
0CMCda42IixhcMcD/ik8hpG1Vt3uymDnbi0dQU6XU9vypEzZwFvKetPKHdQEDwI6aVtFSBAp+k1u
ZDdIVQ5KoR9QF11hqZ67sbQhdVOGP82GaDZrYBpSAlCl3EGMQctmlctA8XANNMu8kDCdylMqSvT9
8mLyWVqa3Vq6DZoJ6I9gdmjks1sLp6TS+LA57WhFWyoFt5JE3UWttHclmtgNmN2wNCTvgV5vqBMj
cohupEFvYTLg448MmAt0R8ib6gZwGiXRsSS7KNoKS/7SK8NfqppT1BeqFSAhzMM6wWVSVR6MSHu3
ovrVyEdlmY/SNyVqkLSjPBqNiFxmAd2lmflvuSInZHXALCDN4IaCKxQDFaR0aCG3LqsC76hRyusk
soRlGxSHy7dHntalk9tDTZxqEORuQ52tW1qs6rnVu5lDdhWbKQNNIpYXdZ1XYD3GTNupQ2Osc1fc
DdPuwAd9+TMe0nVUxeNB9NVl3fjIdbNkq41ZuEJJr3IzCtUOA/VVN8MEnTnpC5nuXyt5n/kwYSEH
eE5SmQo5YvZga08L/KjM+UroKLl7fg/4h1Fa4nHwbk302hiOTfPKu3Pm0DiVEyiaEMysW2wNj6dT
jJZZxgCcOWWn1uumR+cr42laEnNlUcvMxXUwJlNKvOCu8ziQgJJzsgjDVFxYrvINvtZ739UvTesS
oiiOj2GOdrkv4mKFRF648iU981WaNgmQw6mOKdYJrDGvalxbjUpwO7FMOKmeIfURWUpon00OKqQn
i5i2vPYXUpyTLNgUyaaTO+nKd+l0waEqwl4F2BNOe/q4x/cMV2OOLa5LHWFAOz6Id6Lo21E1oEyS
cMpat0Qf25pJnevy5D49PwCUM0UDdjq1Vr4h04r0ZVnVyj7Q3DbIHJRohLZKlpMjploMtQlY6r10
/QOzdNFrzT6ur1zzybd4NvTsmosK9w5KKj6R9bCJ3H47ZDQC8/bKE74yzLy3ZbZy7BtFxEtgtfs0
buiSVI6cXSscn3zwp6tBwQSMjUeozEG4HjLtRgm5kbgMy62LS+OGoKZk9U+el0yUMDVWmR3gbOMn
jyYeAinMaDhGa7lWD76u3umB/95a1kODUHdBd/qmKIuN3Jj/aHA++DLYOfad84joPG5rDgMeg+fC
Lm2Ux8YNf2NTgguSv6HX23qhj4m6fEYzuL1y4dOqcbQKT/f3y9izCw8FioW+x9he0Kw1K0bhO0ku
OPQN+jJt2+dCDX/0pvDcV/ktDMcrL8rJUjoNr0oGAgRaJbQvj98T1Nv92EVW6rTmuz/IizLxbrri
nuCaDdERVwabruXkWr8MNquJjIIncIA2UidJS7vFB6njSu/wqyeEhF6+r9eGmqb1l/ffFVEBcDRM
nUpMFxn5dB6rn9Q+yXTX/slIGvRd9v7qSVCDQoxwoUu8IE1tqKtc10GtiEPPUXYc7gjMaP/JlU2n
Qd5I2TLmJUGcGRGsCK5ssMpmHcgY0cs2ztdumcjLBg/ulRl69k5+GW82Q4wuahs54aHBzHgwpG5f
lcW2MGtbhCDxD24l6wykX3bEJw3RcKA6HIdu6mAmAStlqndWhf9xou+U0TVVzMmedJr5NAgpXsNT
NOd4/0qQAZZY03UNaoUsIyHEWL9rLDJbp4DfGGGRoHy7fIGnX2UkONQDyTWitoSWffYGqKUoALeZ
Hh6ZhbTGhGXl+u91kawkL98KanJb+AX5lPFA/rZxiNvyyuHqzFfj6AfM3guSUFWYl7zvRYB+LtY3
Kq3G2OyeLl/oma8GU4YTHCVrmgdz/nVcEEEY9NzcSpL8ySBP1HjUXJuaKCdPVxSKhCb7MnaCtAJn
q2dVjyzbEXtYXRZ+BoHoPqlhoq/ZEdhxla6qTvQfoed0QEKGX0MeosKg5LeMZCKki148YDH8Y2Z5
sQhMuXUMTJnbuqG+hkb3EImELsIE2wxydVNkyj7s5UfMY9D1A73ftpLfQlnWBLzgRbdo2l602eML
tottj/pUdYvA3HJqyt1rr0zVGxfj7aRdI3dNB8iV2g0yX6w8IjZ1jLiBU7WJ+ScjenpTgmG7haS9
aSGTt42SAJwJNJLtRpB6nbiTGsizY6vcuF1Ur+HJNA/QD1Yd+aqbtpRkJzW4+igZf+d1pN5BQfjh
Ud9aAo5wCrgyCyPB+W+qwjcFoNwtD+kn4K/+UHM6tjMLIois5OOm90rghINrbPQ8SzHTxMW2a4Vm
KRDiastFiH2ix40Hk85KBI4rcVM8+qFqOk1quAQsJpKD3JWoQR2xlKpxatIlSJk+Bu/AFV/zqnnu
8NUvlFQmBVDaEogx5DTpZW1dVrmOcEg2Xn3GtQOoYreJodQU/IRhT2J0Rx7q6D76rtaCaAjLHaoX
E5aQKAB1EPWFNhUPOz+KPsDIFDtdHvI7sWTr2cChGBoPo29Yw1z05PB2gnHYYqJuS9HXVlApxG2X
ereSoND7SeJuG6gT2lWRDsrgvWGMDRdhdwjovu0CCX9Hm5eZXZvRrxSf+V07lu8cs0cu21ri64Sd
oI61oygw9TqgCB0ioZWKspNvIAbTSbG3gZAckXgvbVq4KhYYdlu3BmXlhaG2RP+hbAQ9vafyzrPr
3NZ3gr7GUddk2o8hJ5hh0Xthc4PKri9BsbjrmKzV1KYLD62n9HddGVTfJNRqC7BpLZytRHakxNNx
5qnZTm2qfpNQS/TssChXoZf9yMwqXnsKqX2d2XWPZt26nA6VZgvsZZ9jFv/eCZ6282QvegAbqGBM
bULsbbBWhEF1bzFsqktXVbufWlqGTsqNr4ipSTtl3aa6WGzaXhL2OizxkvJxqaVYYQfy8nz4mZ6/
bpWxemzSRnaMEc8V5zFou+SBEkFLxirx8jk5gIa4Fcjv1aoqdLDgT3F7ZHOKYI2SLnvTGj3buqH2
xDk6eqG3CbGyRcq8LVq9fvMVXK8hbhZ3gYek+9B8DKkgeDqATJZcdCZ0BiG0o7B5DgZpY1CwWMiJ
DyuyX8Hbh0Fp1evYr/VdL2uvwGKlm0IkMr3JY2PRGcZ4j7q3tDtPWDdQQxajAi5FKqqGwNGGE9si
G8hNTUerha5XCCwpIJNuSQx/q8VOX7lk/TCGFipLXFjwh4FtKI5nDuiEOfbc4cl1WTPKJlrkEnY3
W0lGXPEjNEDN9MoRPlGF1tAjidcRjKYLoVv2hrgywiy/F4S03RsJXIxK4p0hEbtJV4kuVAcgDNJW
jTPgcF2iBr/6zAWEawIAayvAQWTC2a3oio9CS3uViDpWsiHR01s37LZtV90pvtfZbpH+1hqhx3Pi
B94qLyywiiQHU5N0Y3cC02he5YC+7O60VHvCEmJXNSdoMB71DSAdsjxzV4VDAvk5Uu+jJnxAc/zY
4ePz3fx7Xoa/ywFAG7TuGy2O70xP3BhBt1NHICxwcrIJAgdgopS+kz5LWUZES9WYIZXkON4NopI5
Y5XdmHr8OIoDlZignLBEQrzk/PEDYVE1kXHrdSRK3w2NL0bBxscePOXBrDiG9G0jOb1fP1Cz+03K
krvoqwGwZufBMFE7m0/Oixzzt63a+MNAWLLQpNZFe+PmwbeUjL9O+d7WI5Lqsvle6cl3X+RM3poC
h2QxfwIddIhMZS8kUMOiOrs1A2PVCSrqxeKprdV3FaocDIBu5Y4DTelg43FnpMF6FHDqi+6L1ZQV
ydziKs7SNbGa+1QnhtNMtYVkddICIoS2HAoKqXrp3wJBsokQ/wCptFOtFx9HbpFb3wi1XlPr3maq
/wePNgGA1d6L/RsfZktvNh9inH6DSrD0O6nbjZE8FUvZxeuoP0PlYEjCDV9/W+JQOgSaQ/H8TvFe
4S7CJ3L9720O+BUAmc3ELOwO0q+sjBtLZy3ooVk9kTLSkwSavCjEgHaD6Uhadk+v2NbbWqMVJfya
6Cusrt4d+eVLNZBeBbV6VOEZbFlnFo1p/uSd+hlhhse3v6p7KX2fsLqen9yIZWk6nvWkg6fAI2S+
JVm0rxN9XwLzssOW6diV0LlidVe7mrRR+Bu94mYPwD3jZaFq/dIQ8TzivwzYkCxTqw6X6gB/RDVH
Ry2qpyjtP7qhancFvft6F1edp/eOr7dB9YNcqzZ4BJeHl/zRzYye+F6BX+IF0bijgvnn8jbsXBmE
6h5aB9hdpPyps5qV27tGA66TMhT4RgPuClD7RWa+yt39IIv3yOpfPOCrAGL/wZmaXEGsLggYTApR
swIM/BZDzuOausFQ7XSx3SVZK+AUjN7HMuc0L5SYyQflm1f4Ox1M3+ULP7fNRdkoGoQhTnGI0z//
cvxTJ4diPZUTcH5vJyc0u8/9KGjLy8OcORtNjWJLhXYhKuiNjofxw0BM6SVmTls1O8/SnMQX0PmW
a7GQr1zRuUc5nVTYDSDcmjJMj8dSM70La7AtWKszvogu2ctvcko0WD7aSjoFcisqXjiRc9O1RuD0
R8/O7V+Hngt/s6R0IeJxN+EC3ngBBXUrnr6F+bbDsDiOfCEa3yAz1Pz7Z8+jgWf3txLILk86P3MU
13qWCALWYDeADrqT+3p3+VGemzGcqeH7S5wnsJsc395+1KI+T6nDCClnL0V6ZM9uZ2ZzJUrhTL0F
5DyBZOh9eY7zngS+fTLf6Xc7TdcsdOs7HC56MMrGr6JVJBhXtBtnLop3j16qqWIsM8zZ2T3y46jN
koz7NybUqOshAslDPmKJZ/HKq3DmJIatbaogEU9AJ3Q2PYFntUFfFpnjt6N2k2vJuAaS0VIO74JN
pCErGquxX5ljrV9pZJw5a34ZGczd8ZPLIT8QaMdFGpW5nfpZrqk6lyfHmfd8qkqwmlkAGXD9HQ/h
wWqJx4AXQBvqm5SQR+VOYYOrkY17eaAz0wO5C1qPKVdSJQjmeKBEt0rf7XjJzaj8IRdP5RD9BlW5
KirvxoAwdXm0c9ODwC3quhiQ6JLNXq9RMPsyYr/n0MSZUCoQUuSF11+7e2ce0HRiwZ2OqpUm4Gwx
LgNSfGSfOU+T/Gc5ieU09fHylZwdgiI15WOMf9RYju9bH6cjVDuG6ANc2kkCnaI2n/+zMWa1Bk/u
U923WCHCBF8wEI46ulYGP/NApvhASlK01/mozN5XdBhdzgEbnqolvphZ8LvN1Q303msNtPPjTFZT
jk7I0We3q+3NpBd1xkmN8aVNwvdWITkAQ8Lq8i27Ns7slhn4uQstp9qEeEQAANMuO9N8LqgxXx7n
/OP/9/VMr9WXz73QDQqqMK4H9+gj1M9HgXSyKx/gs2NoONcmqx5B3bN71kCc1eGD84EwCINwZfLj
rn3jzw9Br4ySlsFiM6sO5uZg9jTKKUnWwi6sYaq16ubynTqzklH8mnLv8B9zLbPFUoQPCxOBAiSZ
IH9Ut9kPif9eVMktAeR/f122OEHrqkIZkLzP6Wq/PBSpdGN4ZCAZezYICyAiu7D92+oJRBroNRQi
ZVAoGZOf+2gMK4usNtJTB2XMHRCLYtGa7VotAlsMzSul03NPZ9p94dY0cAjNs/b0robTkYmMVYuP
Y/XkuddWmHOvi4rzCDvDpLc82WdJZaZ7QGXp/SS30zkHxhJFr+CKGuPcMIgiLBQZssTTmc0BUoMS
03P5yChGuFCznqIZykblmkh9lq9E/ZeHwwqDB4R0cfKkZ5+XIu1ZylLGqarShqq3iQFXRsIhA5tm
ufqDkgvbyQiA6Jijrv4BkHI3lMZjLRk3Y/UmxrBxr4mCPzNRZ3tZvuEGe3aaDCj2Z0vFSMnYdOMJ
FAopIwN4J/tr4HWEWBRLgzACIB5L2gLLutS2GlUPyZOdrnoFYrhIdTIWitSOfiXjtLEZF2qRLEYZ
ZEWWL9kl79JOPaQZWQZGtCkVmLzKXatpV77aZ/YIR1cw24xUfkXD3FJSJyY3Ry7ea5VYEDHby2q5
UuXSubxgnB1NQ/GFLYVJMz9JeRZIUYIHWJNKkkzGe2EAkueDg87+BKRNXB7s3Mxk+/PXYLPvRdJj
VzUDBoMJuuAjtfAbY2Ho3y+Pcv6SoDhPu1XEhrN5ScJUXZnEFzq9NkBIMqGZ+o6HPDxnxw9k//Jo
56/p36PNvuktiOswzxhtzKBEKjBEhRdfvrLWnh8EuYM8iciw9R+vg25rkDydo/YwhWElpI+iRVhO
WVy5lHMfD44Rf40y3dgvK3rcjmJl6DLdq9BdiNbNSNSKSUVUUv/Dy5lN8RwNcTsoDNQq2ZLIjlh+
1Qr5ymQ7Ow0Q9Cgmnjhq5LMTCx9gs00aadqcVKRz/VH0wskEYzmRY4TCunIUO3vv/j3a3HJCiz9o
qo7RPBUwv2ctR/zPAz1wn4yAyzPu3IfKmj7xqClov80nAwCmXBH1gckgyjaK/XViGlfu3dn59mWI
2UyoGs8UW6FnJhjykuKrmTVLwg2uXMjZe4ZBnR0xX1yk8MfzjbZH4NIESKkh7TWSNAIvW+UiZ+Vr
pt/zA6k01CX+cqKL9NTBgJDJp72mM9Ub+mqQaruW04WaPF9+NqcjQXyQOJJP8jX5pDAF+soi9JX9
V6rpa0UptlVFI6Fo7kOKYpeHmu7O8ZeOoXBVoagmOZel7vjutXLuSw0WT4eAkrVZDC+oBBxf8u+E
yHcS5ZauZhrWVwY9nRgMSuVNF0X0rEhKjgeNRivWk3RkCxNB9DK+W1l8l1Tdlel3+uoyisb3SKcH
O9mLj0expAZpc8Lz6kIYpFlCnywBjP0dIB6lDv3KMzt7TZzlqVPjgD8ReBd4rzSv4H2qhWgp4ceI
BdpqV+OHzw6jM8iUUIr4YbbodcTFeZ7ZsEK4rd3JsAMTiMFAJy5Pi+mPmU8LDUk/+2Zqlkgfju9d
FIEOdts4pSxPulQgLwRCOfrxqYV3L7b+MgPq/Tni/6dLPQ/5x//8H78yELrl8PThBVl6RIti2v6f
6VL74S1N3sr5v/AvvNT/4uxbmuTUla3/y51zApB4De6Eqmpou/1+74nC9rZ5IwkEAn79t8pf3HO6
tJsmjoZuR6iEpEylMleuBdf9L4CykDVBX0GIoAe7qH+N6n//J/HxHziMePHgjYD/h4X1fFDl//6P
H/8LT7prpwbAENfeXlg8CkzX/0r+hZgAmP0IXhQ+AU+Y/4Ze6npE/nOEHDjJCBE0ZnB7dLYN5WUi
J9CbhS1/YKC1fKCQuj3SCb09of8Z3jCAvhYFaKIbkUf+eK3dLg8roU2+au1xNC5FZQTWFQgSpbI/
6iO/dSj/+UnjHit9Hs1ijEQe+FJqYEZi9XUpG9BMtiGXYJSTwRa8VZVTNAcubG8NDQfpQ86Bh3Lj
OeQRGYWde+Il6BL77fzoML39/7txQ0V1jWKf2qSrm3kUpIFvHyDuduU5Had5uvcFdEIyPcTFl7bw
Q/0SJKv0R8D9N2M7ywcQA8VvhTM7YPodHffgyXzr0v6zrIaPcVrq4IROMg8pUKMn7dLCvdS6nT4R
ICQOHNrej5DbDy1RDATTfsRzUpD5Q69j73fdypiewsIBq/jzy7m3XTCpx6u5QKYpLMNS5LLqwUek
ycTBp7mG0vI4GG+Rq0LUEkAfBtTzPQj2l1C/C8DReJAf21si46UPEnA1q8HhOXiS6SfQwqLrv+7j
iKbQDARMyGqN/gDnH504F+3UfhgznnvzzC+Op/hdCO7+g7O0swN/KNcejV6DMtirolrkoKKd3s3z
ADZKJHiD4fL87L2dRTJ7p3ChL3R1uMihyrfoN0UVrO59rUKowgXhHABTJCbhgvKdz+9B2dZU9x6E
jsSLSI1CPgTdSKuLZgq07apKQiddQBoKJELTe97RFHds2mxGXSuuOTKGImdb7IDCnLtjeWloQTso
Dda1+61SzfbLEzNUz8ArWb64Bhn8DEUGUNSOso9my824ruGjzQgoyDfjpoA0kaMh3jdRGb130B74
4/m92Ntrw29M7SaaGqCAvOBF/x6SUlClWQeoYtpZm6kujtIlSMihOp23QQsCGub13aeoK+PPdtM3
nIXSIfC36JjMAf+vPzklWoT0Ko8I/PYWx3AVEwhcoSzXSIjPXntchTuCGLcuo8jSjA1n0W5DlPRl
LPLYVS7wK14hv/gQdVQHi79jZ2YvCC7YjZUMl8I6KKgIaZAdUZC+aySHHVY4v5/fg+s9+sT1Z4q6
I4SnaxsFIi+0XF4jeTX+0lBHi1+CqGNuXy/jhDbk539qJ3hwjeABTbEqYsrtcxpB6+6EbGOjAH5B
YxAY/5nyzhO+14FEry9LfeAKdg6B+baHlKP0iGCgoGjDOrmL1CKTtEsKkDc+/1F762dYOBnQo7RA
HgjEdyiHo1nbJxzIUgfc4ueuBS8t+HhRSD5ISe99jmHwQD0BWbdImU8j6JEuoFuk7LJNZf/p+a/Z
G9+IERYRATjMfUSsjR9DXlaM/G/agqLuYLX2xjcsHsSdKD/LSuRVAgEIpE/BbgyY2cFmG9iPf8dR
Jr4ElMB+N7g1zxOolWcEvFDtz7LwquXi4hHvf3McZBruyqjUoFnvyqZ/1QZMrw4I/d3owOVfN/4p
gzLcAmTmZiCvsUWOmJOvrCP+3+heQ99dp2Lnnc02gazj9loJHScKJVB9eTBwDRTqBsUbzaLowCfc
ZkT+bxnxQLodvm8hwwRWJZnHkEgegbcYaXIpIGTF0oJXUMIjYyVFyliMNv+pWZtvEQvJz+e/7WmD
CsyCAwTAm1VShBfuVQPqLCj4biAuXSrnTQUoqfMhKhXn75//safPI575t18qHL9gUd/iCQWKk/uq
Adw6hXLTxg58+N74hncIJTT+5KJkrtrVOZOuhHqTknP+/OyfdqhBcv3VR9FFl4Bmcr1ez2j+6lH8
SaYZ4uXF3L+YpAj1CYIr0e95CerW8nMM97AGnQzpMMN8waKQTpH8BGRMdzD43sYbvoG0rB6lvMaV
euYTwKvF8gF09F2Zbc62vHR4HZ2fX7e9821EBj4IwQFCw7tcB23Xf/K22P3gB10ZpG3vVl+hmxV/
Uk7HojtgQVh3AuAc2kfP//beiTDcAyQDfQ6tVpFDPJtCRxdI25MLFOUR0dbT7gfNQbdnIhEKImIu
njBiLcAajwg30hfQrUKubBsXGry1+oxrvuXx0StaIiDv6YmczOCWTcawP6EnVtgtUmxECigNdkBB
wCyBJGUfIA3tfXCmTd7bzd0wehaqCqKAeKOKYtAvAqU/gBRP3dkNblh8ifZe6fgKgy9rDXEC6t4N
svAsRzcsfpbc7+ZiwLKPhLyMIJ5yAleTXcQM7uPbTb12rKMvBWezAlXMdwB41ymdvXC0XHfDwKFR
NLYQBxV53a38DQ9QepNoYTiKxHYsyyyfh5vjCSjBYfYrilM12E7Bn1xf7LbVMNu1b1qwKPd4CQ0d
mqTrEFzfEM3OrEY3saq1u4CtJkx4vtTVi34GU40nwk92YxuWqkDDw8CsiwQa6MsvRcK3E9qWuoMr
aGfRTTqOCSxDzIe6Yo4GBhAhEWDu0NzT/rCbu2GpCiLHbYXabN5fWd61o0CLxDt5thvdMNUomauB
CITuCQMEanMh4oao6oAGYW9hrn9/dDejiQCVbKRJ8gItROVpnAakRHvPRQuK3ewNY3XmoB09KMXk
XjxcfD31pxDhu50DNrE7oC+Lo3L0ea4G+ZYOAr0/o+WqG5dv2Ss6J6HGiyzcZkgGK5z+B4h0Dtry
SBqmGgcSulpy4HmjoOJ6FsyBxHCAnq0vVgtvVlmDZQ28AaKe+QipQzhiPr6fVnCX241umKsXLdMM
wA9E+2Q1tq902KG5B8RtYEay+wHjbl2hebYR9NDkfuPJFYzQctUpndAraucqTU6qYIiKDcQxPO8I
+vB4pbyHoI61nas08TVlP1Yl2C+RxY5Deo6gewd5n0Jazt2wWhWIZqgDpChwOGuonAUPXh+0B5j2
HZcQGhYrBFrKwH6DlYe4TrbVqv0Zirg5qmNfT8g/H57gg7r1OBxNHEmrF6yMD7SlGoYhxevgaw/d
6UAl7za5qryRKjgwg6uXfOrnDDvuxpmgrUjgXqlEHZ3WxashtrvE0NmCBupoud2GMW8QSJzrAmu2
OAuoSERBoQRPIztXERjBshpp6XYNDhMMGtQ9gk/3iWKNXbAWGKbsDmwmEApFKB6HQ7ZMfEBf2aE+
yc5pCgw79h0eTMSDo1jR0PUQdrJ8y7D63O56MTvF/UjVHlmTNh9HsqSF524X9KcfsqXszd64e6EY
FY6kGfvcW3UXn/FP+dWhoZous3SlBPEhGgdfoKEy4q/rrhje9d743gnqqxxqWzz0HpqiT5xWW3Ne
KfHDdLtKpZ9Gzq/ZnDGpfzXbXL5T/sDqV8iSI9EEDghWnra+iSFHPjUBLmXoW1cQyQ7QFYjqw9J8
avTWfqohOdWc5EhicY7phioG4Od5XYrAuYMKWOW+IhHkNDM03w1zFi4KXZFOTZvgJ/DOhNyPkQp/
gzN6jN8t24rmcBoO0XJaKxJ/Rt9sMx3B0/9Q5j1hg6YsRZ9Ag1iPbpvLlXBIihFo2N1BbYujDX2L
WvD19nSF/gykVcWDP1HQYtYxQ38n3xyIFft69earlBja6w5ul6vlPDGjwHCgYlxI43ddj7fVpj6q
3q9eI1H1nekBenwbmdEIPjZQ+KHoc33NBhEeEZnsHSjDua5rWfUVAE95WHduxpS+gGq0PfBC13jz
qa8yXGvQa93qpuI54LAScrWFv54RsHchmnrb+2nY9Eery9mkxx4HUHBAR6HP2xj6554nypdbAt1C
S6M2vOkyAgaxUdHlCnLfZ6eP6NkFhZ/d+84E5LReEzizT9u8pPPinDZQnyanCLpA36wWhxoeT/Gt
mmmxtjkgXA1aF9DzrUowctmNbrw1VjZrHa1+k9ftEH5joJl4I70hOmib2zmeJgUbo06l9Aj6ZOGC
MLae1yEL+iS0u2lMjNKkNyeU3jTmTRH1aCIepf832G7JEUvazl1PDeNymFxa4m9jTiEYVp9aAfHP
lEJIIEFttWs/2+2AYWVeUOmG8hJfwbvgZQs26A/gH90ORr/u4xM2bLb2li1dkC0rVS6CAt34szds
DNKrxE/RMh8BySzq4Qifvbfbhp0BqxhME/TLMjeemod6dP6ukq2xeyEQI2jZvKkeS76wrF/bJQPu
Zrifh/KINmlnq83WvSYYUYvr/SF33QW40QStD8EF4sFXgeGOQaP9+b02GH7+XWMw+0eVEFGbQFI3
HyFvPt83xbT6mdv6zTfIs5fiZUBHkIoms6jxjX7S9GdKqil4saBLoX89QSp0O5jKzmb5xuEGVr+b
UJvhebCUEt3qicu/4AZ3/ru2vn9/qdmkFtAqQk+h0+cQOPoyz/getCYfAbJ2Jk+up/1RmsFBlOZW
4VjmhZT0oyc5ZPMSS4M0ed4YrwheKhKD9/GSrzGpLp6vVrt1/4ecz4jtjAZS5M0G4zwR+PJvLWRT
u4NLe29pjH2N1YSmYrkm0D90XYg/uxK6h5Sfnz/Ae6ObzgrC3p1UFHoZVUi/6gWMiWCd2748P/qO
szJbLpYOstLUaRCu8dCBUnADnSFe+6o5a87lfEc84QjLLzGcVSJBDx07bpzJvgrPC8Tl8yIhR/SL
18v5CbdrYiA9giK4ErrIF5cF1a9obqR44XHRa9B39EJdkN/T/YvIdTw7R29SWY5d0dQymVlWOdI7
9SP4xVIiKkmBqPPQf4/Wk7m4PL9PO6fAN0ISNIaWoJ6qnUyDsTpOy0QPLYho3PGIUmDvBwz7LoeF
QdbecbKhR2dGSiPVNOdukd1mF/aYbZrAq/hQ8nBYNoes+qq7fn3nDm5iuT7Xz3rkniTkcqAM0IHE
V4LAa5yhNFrH/lG9f29xjBTENkN4zKdrnzvuOr0JVp3cjV1y1JC0N7phF00nGwha4omK5kN2PyAW
f6XUIUZtZ3QTBJgUbRe47MorBaAkxFEUJGcvlEhqBWWEeNHtyhMJMDTcNlhqN50EqYiY/oGIZ+On
BTAuS99hYgHjdtUjtNfanK11lYMDmELzumKW32Ac/r5wEgewhibvaNKl1HXAXK9d/2MBUcLfVgb8
B+T46ICKLSrJDKeUU12JFyoK+7tuUMV3u9GN4898faXvD+tco7dzuuvbhXYpQvTiv+uE/ndsYQL0
umEKpFjwA2g0mz77Xc/fz5sHejC7+RuXXF1tPoyXLVlPOcg5l3UZLz0wdfWd3fiGAXOfrVNYjnUO
xVENxti1317GYGULD+a/E8z+wQk92t0Zkihh2LLqejz7u8mlbntG8zuI6cF/Fh5s8s6PmDi9aCgi
0m4Me+DxErVwUGowMF3LoLqKbZAj0MKOwzCBekCOjmDIXOqcTJA55xr9ff7oWVYgTWxeE9K24MtQ
530MIrc0YJ340NYy/Gq10SYMz5+h067BbJcvg/9dlkhoFJLaVdpMipi20AqcDR2MbCzFW3LdiVWi
T+f5me/trmHCetnoNg5X2rBSRtvJ69dpOfVNMn1Mak9aZq9cI1atC7pJIZwqD90SrF9NHBcFRGFI
bFl1M5vbnEVHZR3EZV6rabzICSjPeTnqEN07moYZC3DexStQ/7lXrOBtlGxAU+BqiUr4B19NM2uA
gEiVT3N4VcEEi9jLvqyRJH5+h5+ePaTgb29KdOP77eAEJZovnI9rlzgPHjQmrHJi1ITSLQAEL54u
qhxERk7u9XjuoHxIPj4/9R3A4z+68wsn8oqwLco82iS4sAsRl/wUNXjBzlIk8akqJ/pjbIqu+ght
Guf72nmurNFHixy1VQ0FfcG3ywdlZnC1Qxk035pJfg+0al73RR19ev4L9zbnapaPPLhHhjloUP3P
W039+2iUI8jjDqVl90a//v3R6OCe3pYAGY58qIvkJdFBkCVrcwh43hvesGreOlCTaLHlDtTqXwYF
qtEgBuVW5USw9t9OfmESXZaCF7mXsN/BuM4pciZHytd7UzdNGlUNqko8/eWEVLrL8PRfNGgMnt/V
p50qTYzQuptWVYFUjGWsRyE9DZOOvS6lQ9FiwKeRHPzKzjeYULgBhEHAoow4mbpdQMqYdGB9g6bL
eHDx741vhNjoOgxrUmxOFhWBg/ISFCwGXZ+fX6K9wY2XJZplkDfqJyfbSrQDtx2tz/XK7KwK3Y03
517OcKV1jMHROFhCVFQ0L/lKg4vd1A2bHVpwMnm1k2RlJasHsmzuPbiG7PAL0Dy6nXuHqtvGBYRK
J7BQ3kXBGt4xNRyJye0tu2GyVRcGLVF9kRPFwXTd8hO0l+wyjeg4vZ26X89oRXFGLHuflA+80zFo
Qfoqe37Zd4zKxL8ROXj9xDbku0SEhipQmxTqzOdWZYKtXFueS8N0UWTbNFoP8KJHa3Y+g8f1wkc9
WcVy1ATCTTWaSJOaJ1lU1zVofZMi0xCEPCjC7KzQH3b0R+7eiyHjC3FtliUVCrinsYg5Gs9iOYNV
ove0XfYfrHS321xsvj+XaAmC7lofnSB5ky0odts5NZMwIJoWXOeg2MWV1TSpp3R7iVhsB/CmkWG6
FfS6pCNQWxhCT3+FdILIt5Kot8+f0B3jMtn6og39GFVNWAbWNpqik/jLuCrvZDe4YblcBEs/bBh8
cUofRBTsM62dH3ZjG4bLJg4QStIWudhYc09IUT44HAgJyz01Lttk5WqLep9l1O1/uqu8bwWq+XZT
N+xVxUMTkqpKskTXzcM49E6fupUHbLLV+CYaTpJiBmx/dTLZLMFnVtHke9s0Rw/4nRNjik70YERP
ljJMQAY0iYcWmbK8nHzLOzY0DLWLV70uC65BLaHV0zXUSdfFHw+8zfUy/WfmG0ont27A732qvUqw
jCwdOYMQm8Apg837TjSdPrdlc0RPubdIhtH6TdkDcjFcrxU027KqeaW3qrqz29/rjz7ymdWC5fYZ
/H0r/CVTTfS+mw5fpXtLZNisL+LaqQHcxuFx1bdYrV5z8cFkBHJogR6Nh0AupV0rDjXhcXUryKyn
imWt9IoTpcl8joB/sXvnhYYJh8kMVZQQyyQhQbekiCD6n9KLmV2sHxpWDAJsiM9HgO/0NXHvw6Cu
fiIpUdg94UwY3NrDv1HVwf8E4ft6cPmJzYtdihh0QbcHCBLmbpN0KGX5cSUv1eRV5zaYVrvjaaLg
SNWHbU1LJ5vVSs71CCY6Ap43q1I7vv527lwzSWYgy5D/JPINC2eWDpwfsXHuhCMmCWsHrRQRSxSP
Ng8UNilk39oglZvXo3MrYlFtdzRNSFaBhvsyYjg73uyz01Vz4B5kptHBybz6yie8nKnbLbXkyYa2
XXBwQs4Pj8TOVy9V0RTjue5KWqb92Druqe+apj4oC+z4u8C4jVXiQKa20k5W+rN6mySzzoH1OpLk
2fsgw5KJqshG0dqdOVVc/+bbGnwUY+i9cxHMuacZ8n+fXWgbfn3evf6hJHhq/QzLljGDg91w93NX
huV7VhLOzgAJ9eytgFr4Wy/skIwakjHwHkoHjTmp0qBQvIs52b60S5dUp6Lb2uSyNr07vy+miqpz
G5aVewaOIjxS791ZcxNpCB0YpPgK6mSdKuhfg2qAkHQjxT8/vwx7wxtOIvF44Xl8QZTiFgSqg22S
R4ln1y4LTuVbM6aiRUBOJcPk598JrX9p2Qi7+McUfSZxPXdgjcBj11263NVDce9DlMFydONql50b
jwVguJkzz2/C1nnHqt4u5wx+mdtVGcF7pNdoTrJWez+LNvwUMPnbbjuNe11XKu5IDO1Wn03ASM7t
er9IYVd0RxbnduJoD4WaD8fEY2/8Wfn1xzocDmK2vXNoGP/aDKgFosU+k4pXL8hVNcnviWv3ujWJ
ZPkMaVnm9rhnK06/kMhJ3iIBE2ZWi27iwphaleZRkGR9oYa08yCjUw6bXV8jZBVuF31ZQfCKajh0
QcPhlxLjX+tc2C2LCQWDw4P2mAAAxcMj60vvgTDeLybL689ESMVlyRDdCyfzVFx9qko2fpEVO1IO
2DkwJkSqZiOKWX6CqDIO1Svk66CWE7bkYrelhokmUdEDeszizB364MOmBv4GBCDC8sAYVuqjaVz3
Dg77oK7SRJBZbl8p4fZ2ZSGg8G+PTOf4U9PN8AJFGK7ZsIjlddhSfrA2f7Txnrg5TYxUNaMiqosW
uKtFdT8jYBHaV1D4In+VzjqKrC7Wt74rLsBBdN/ZnMx3ITQJ+otfstU5LQkoBTJ0+fyswAs0XEI6
NSA0wg17B5x+3506/EWdt20IPlbjGNODWe+dF+O6ryGKPImli7OVBMjrcicZ+jQclz63OjEm3GpZ
nKlrqghXXUWnO9Sig3TkurGzVBNa1RJZ1HqbIQikK8QdSfGaTVB6tZu6cUs38fXNt3osi1aU+bgA
xKmDdJndQ8EUzG1mb2NxjUyCWiHrVngM4k9VYEdLRk0U1ayi2vO6gGXIJ4jXoSjjDyXZ1vd2K2O6
gdqDPKCYMHcPkrNVAc7lcXTsQBggh7810yguSAV5gzgDQ2783a0KdQcqVPbBbu6GE5go1w6kdMH5
XcSfGaTi0Kmztme7wY3rWsy0cTsPkUDtul0qp/CDZtQOGUdNTc4xdKAksiKyc9AWcBeBcefVsk3B
J6upm/gvMpcQhoGCawbe0Sbr0F2UCsGOcHcB9u4J32iiv5ZtdgIqJmAg2ay+EHDaffe3yYEgtCPt
GiYgU3x7bpyKb+Gokzhb2qG9F0E/PvAgsKOAgIDT7ehNx9ae90GcVVP4F/Xab1Fn1+RJTcyXxl+E
VgKB7xZGL4tWtfdMNK7dc9szjDVGY4EMGwR5otPO3bb4BRKuYIu36+GhJuRL1wFRkdMhzEPH29lx
3Qe0SxzBTfcABX86zR6l+6YWGKPQaxBbu0N7SXS8wGCDhfVp722hzlro+EynwSmb6T7ibdtfoPwR
aVCMQnIxtTMNw6pBuYI38aDjTDuJe0HRpk8HXMqWoxs3sDOFg8ecLc6QfRm+a7VuubvNq90DwgSD
dYu3VFCWizPqtPdhIiCbG2rL0qcJAVtnx+9og1w+L8mIxnb/49ROtd31ayLAHAjuJf6A/CjtEnmZ
IjQSL6FgB6xYO3GPCQDbIMULgZMRMb4sFhRXO/9ShpVd9sBEgKH/AW3yvoqyWXdjA43Nqq2BJOjG
we7MuIZNF3peu5lOccYVBwftWHbvy65RH63Ouwn+Eg7aSDdfxlkQD2UOiEuZTSsZ7HKYJvILmbil
aCCek0EXrrqrq7m96BFaunZzN2x1Y8M4JSH2NRiGJgtHgSYetEMeJBf3To1hq2MP7l8w8WLdo/jt
khBxghiuHaULJB9vb5gOYBkfMM0ok2ysvwDeTd7pSQirQBwSQbejDwTUBKIOQ+C7t+pdFHP2LSFc
WT3diEmS5ruTC1XkErdjDMl3kGgs87ewqxA322wrOiJuZ++OBI8rSsIs1stUXCq8QYsTiEWL93bj
X+OWR9cMYaUHsStk5Pp4Cr611Bs+imUr3tmNbpirKpSkyq/wTMGt9MGP2vhtOYvNylyJqTrFI5pU
MUG8zHzoJ9V6HNNiFnZ5FqjA3a5MyDaIHS1llHHwUF+SbnUeoO87vLVbGcNcJUtIU5c0yq6I+rMs
HHLenMazPPOGuc493O94vZ9EQM5dCGYnKImsdkfSRHNRsi5tveBlqzs1FekA5qj7bhi5Yzm+YbBz
MTXQxLterrX4vAr5LenIj+dX/elonJh0Zg1buhaEwyxTQ8W/gGV4q7OkcVsvg3yhXVQL9pPbgzNu
faudGrki3SAeU6IrUlqD5/L5T3jaExNTkxCZuQFAyTDKCpc0eGolvQuNsrmG9ILdDxg2GzlsrTqO
14RcPKiSlV02QgXecvbkdm0oxIv0tEZxpiiErc/g3g4JaKpjasdSD4Wc2x+YmiFu1RAj7Itm8O0L
NzqVyXQku7K3+IbVNgTwEMh2x5kAi+lpipuvvnaOaOH3BjeMdoTSupALou1VewPo74HYA4WqVcKI
mHgu2SiwAigkjNTmdGnXO+G52IbDJuKrbf7zmQu90dtlB3Vr2HZMJ1nVJGWRj3XbqRejHy5vnFg0
7EXsQXcB7P7yc7HO23Sq17HuU+Z07tdEoNrkTUSpT2Dk9L4WGqzlOaOxuK+Bn/u5MJ4EALS3y8/n
D/iOEzCJizpdO1vVQkyb6Xb+FMyO16RtJZMh9bbF+fr8j+xspgk9k91E5m5b4qznaBE8o5Sxlqdi
YIzYmakJPwsEJutrxKpLP4+f/DXov1M126G9iQk/iwekRovChxnJ8rUMlhEdNNt3u6UxHMy4rk4o
xj7O/CnY7oKoir6MIOixeveRyPAwsYfb2gWWJYOqEwUpY782UaoSAZSJ3fQND4MsiN9Ccw9IKPBg
fAtoGHyNezJ/shvd8DBtDXJxcMnh2b9s1Y+57pr7kcV2ACViankx8KUAAF8i18WaQqVFDUhwCmGA
ILbz7yYIbfWjYUkgRZc5Hdr2KwKl0b6rjtzMjlGZILRCRknDJuA5eaNODerTAkwYVutuItASEB5M
0NEKMiZFdxcN8gW0G0K7I2MC0EjZL8XMnCBDi7JGwcGTH8dgkwdH5vpMesL3mnKl7bhFpCx1lPmi
D+6hKEt/+WoY3RMJ+F2PPg2+6Q/l5DFw5HR2uWpiUqihLx6c3psMoNuntxdJR+Ml1YvWdiUriAbd
XihrQ8NtIHWAXHiD6CN21+Db1Hqde7Hbb8POwNwOZEaMRXORXzlBz0ydiCPsqtfERIlJKuniX6FW
xOVhWmr+c/CWI7KpHSswQWLt6uP25BicUrC4p8vULDTtZEStkjjExIlt0wChjAVdA3UUizcgDNzS
QPj6L6uFN3FiMcqodI7jMBs5eQW+/O3slWN5Zze4EXp3G16DGkLx0KFdvQz8im2mwC1mOfo1oHj0
Vg7XqhVDTMMMXNgiLSj5mzXJEV/X3q5e//5o8EoRyYnyaDZ1rbx0bQGsG5ntXpsmNkwsnK4KZDiQ
gZ9eM+KKdBTlESLJkM39v95nYsLAeomIuxxYmEH0u+U5ip7qhQohyJH6m5DvweekVBqUVIi08huI
tsVhNUznawWEguhbNDJNaijRplG0bK8g1NBDcls47E0X965OmzmuS6s8FjFpvVpkDDpHbkhQhoCt
1TUIYfEetGuQJIERwQfA/wP7VYaZ1MMdrr3PDR3tJm7CvtCXmsxbgMyq3pifJaWcsq4PjtKqf0qM
T9whJmNY6PZypRtisplAPugSr01XfAOJ21icoOauZDpVjve2chtZoKM6KMoXc9XjdTtexcZSFRST
ewm9aQnPDvDUyxmyrvqDD71pdWm0DHQaQ5JDX4ZtXX64eJefHT98u0wI+1Kvd7rvUd+5gxUqkZhU
IJ4TIT0PFbhMJ2UpT50HssK0JwP99byTuTqTJ9bKLGA7s+xLoZFQ3ECe6KSlX0KllG5b8ncYcfpx
RU3j8/O/tOMTzGI2nWpwMpZDkM1NX9+F5TT8lShvsCtgEVODHGSKEaIdH7lFJ5zuA9DsI09n2chO
zGp2H4tx7SCGmUUaB/XUKI+/jicXr0+rxTGxhEMFrB+QoQiqeFSk1bKUKfcDy7yriSasOA5QUtMg
48P004NRp0hJ2fUlEZODrrnmdIstDLKwYEXabcWHxIsPXrc7Z8YEE7aRgrj5gAzLHAfQSQWxPkzS
je1enSb/HHLFkBwfhhB8aqV64ysn+L1AReab3ZYaQV9QjXW0BRG2dKb+D91g3ucCQLGjFpldN2dE
fWhDnTrkH0IUnKP2gTR6/ta0/tBc+pKVSeoBTvsREPD4dbe0K32JJEavvnRBD+LVBb3vH9rN71/X
YSyGM3IX+m03FKV73tZm2dKyWGPnhJrjiEKtO+nXkJwMttPMZl6fUTjgPaTZQRt0cPx3CsTEZDMD
uhh64yXOv07qCGDksNh+lxySsymwOmt0X2xFy16VIAv7jMrQ9gAYDEefWuV1dphYYqIo0d1VVJSh
Vdt3neDPMVbwhXYnzQRRLgXbABLzo6whg7OlXgvF65NXVpb6H8TEUXIyJ0D0orIyKkozDoqYSx0P
kV2saEIpk2YuoPHhBtkWg8KvA/3wC4hY1naVeczyNlpcQQOIoOua5XDr4qcWA1KcqH+4diwVxERT
RsU0qFkvAUIkGqW4wZGt6UppuThGrAsl6aJaQxVmrETQC23Kov9WCtZYlbgJMVJAazSh+DwqrH1X
yHtSBuoUhaq3Cy9MMKWA7I67qBHOu11RVETJ7AWXls2TxMRSQqGsRSgUU7wcFeAd4BNNofBSnJ93
sNeXyhOhCzEC1HiEbonqcWzo6A70tJQ9GJN9dD4XL5pgCn8//ys7V9A/oI+r2uSoUc+dfDl/WOay
JGCI9sqjevFOwsMEP4IlMtjaBtfEMETfB760YA51ubueNnQOnlZWBr8il/MfTYAMJtrGD0Xk9z7M
uD7auCaIJdcgE/X4o2bJ96GzJGGEmPatRU+O18ax0EEGFCx7A9JmyJ8jiWNncSbILaG0Q8yKcGab
vPIhpoWXT2XQ2CVTTJAbZO2Xue89ksVTMr/WZT18SGJWf37+OO0cWhPeRmhYr31REYBKRLueyrLi
yxl9I+qbBJH3YpcANGFuIKOayoQX+AYElimT1Qe6icDuMjOBbi0tgq0uZpKxmjNovldr7glqedeY
QDfWssWbvJ5mLKy9u252ORoqXUtnbcLcBBiqudO2NFPz2EkIrjtDPnuNbTnZBLqFyBYrp8D4InGG
V2vgAg0OpbmDMGnHZP+w3j5Kq4BNaPTKoqaZM8whAEn013jVIH3+ZO4NbtgsZg5mmQEXja62+qXX
VFVKBh4elOyu8M0nnLWJYJv5snj9jJS0O/JuOw28GcMTeIxWcIP5saB3oz8NX8vZVz+e/5y9RI4J
a2MMKmibFxNA9j1kAap1DMZ0RQfI72tq6tXE4665vlfU/+Ps25rr1LWlfxFVSEJcXrnMm++OY8d+
oZI4ASQkQEII+PWnfZ7252+vs6r8sqqyqjIzJ0jj0qNHd+8OZK3jUUAHEwBhyeqQ2XwHxkQqyzVd
8l0Pcnh06aSuZC3CPke1mPgLtukwDv+/v+4/xIXPPLlWtPuH2yE7ek3mNY9Bu/kegpLwa5yar6mF
s89sOdsne6ZCj6gAd/JyIjYqAq3X8v/+Bf9wfj7T5aiIgmHnOzvuni4nw5x64FjP/FrM/8yV632a
QDkopEdonUwldObni55M97Uy6DNXzo+sMdMQ4dOXfs9ZT7sbFnyRaM8+c+WYA3MoTjQ7QkuFnZnM
6EO6Z/+2bxP/w836lMcXgXmJgbb2UY+ZAnaj5fiid9PLHKsxbiijMLZf87Zin0XTLJRTrFOMHKd9
wNGHFbj6lS5s+9IRop+5c3Ez12KtE3pMW+iKVVHL4UQ3zr39Nxny/35G6Wf6nFQD4v7HKfJZJk4w
FajLFtSKL379T9R15cIpaSwLMS9M06KN4qTEy/gak5Z+Js8FndHAM2EX79tkrrY65GWvpq9N4Gn2
EZf+I7X0dm1sjCH8kSO9FxiBQZJTRV8aY9PPjqJ90Cd2h2XtkQ1SvwrY9eVJzYbvXwk89DNzbktb
GakhJMfYiOU7UHtxI1f1b85Q/70+p5+Zc4tOgYcMlhybcQJffZ2s/p40Uf0GdYwpyGcb1C4PbBM+
he20LMcGyqZf4tjS7NPN7hjlm1g8AV3SY9oBBdACQ+P5/LXH9infex6pyIuZHKN5EMep5wesvX2t
zqKfaXXb3KRpv47kKI3zT1En+GGhfK6+9NU/24SaIaFZovDV+ybp3sOBbArb3RBp+NrHf7rHO4/0
CgcQZANA/s+zsA7rqZT+/Nqnf8Tx/7hprUuXERVIeIQbcn9QwAwwNJRfE5Cnnxl1DOmdJHEaHm0H
MmYOG18LX8mdfzGCftZJ67cUilbEhUffk7pM1tZDZSX7GqWDfrYKTbhpLNhL5AgaQPdrbGOOuc1X
gSb6mU8HGys+LENNIK23ThcPz6SjJSL8ElJDPyulJVygC9U+PNJho+d1G6C+sctuaf/lWP73RE/T
Txc2Cfpm7BTiXKegWpmHQdav+RKA2pQbYcUrINp4/doN+8ywayMbNJCMQirb2HaGIMZ220zLv5Gm
Poh0/38zQD8T7PZOEBhIBeERBfrqrxkVyV28Rxt09RlfmqJ2iZ6qEFsotJz+t1j90tX7zGOTi5LL
qHV47OCVdxuyvbmeXWu+VKLSzyS2PUmWNGygvQ4xteZusLAe6LfNf+10fSaxuU41kAvroOyeOFNN
vP0F5739X45W9A8v5OP//0dM4tME0ecdF6OOluW33Xb1xOf+38wa/unTP0GYk06ZpaqhR6OiMIdj
4FBksf43HhUl/wuj/7fzRP/frx9gsq4g30qPLQw5DegAy7DxHMJPonc5aFZ+qtYGhizncIOWbsFX
uawfJJOgL7edxvs3B0FmcGuhOPae9jub8y7agD5wn2S02IxWS1VPOq5zWNF2oPnxPe6u92xwXQ5S
fcLLbJ7qsLAJVp0KwHUuK+IpTRyc46ZOFOks6VY0qwj90QoxzIUY7LAdOVuYO2UNyrHKee7SnMMh
z0GH2OnhsDEFtsq27aG5YCd1MVemt6MrpMA45940cOI+8Q6QQNW6HeZnksY8zrtAUHrl9hZytm2z
7C1GlpN09x2cRV5ClHnz2+jgTI0P5ktbUOeDtVBiD+VvtkT7Wli1dEuuIDDYPWadDbs83EgcHSX6
X597sF1eQWeFkFM8Tz3L61DO2yXZdhxQ+NVhP+VbrQmkyOS8d9OJJ0FYX7Ex2GmhMMXZbzgM1US5
hftW/9R6/KBNIMavNF9llmawTZJG/oQovPyDF5fWVcaoIb8Iref6lqV9jKTGxSrzKZgDkqswjBBm
azv1FzcDCixWKDmHJ+jvs+lMoBk64CuGJi1IMiuNOicmP+HGGG1FAJvDpBBNQB4pD6LsXsF76gxH
SMNPG1TRmzKlbK2fdxqFy42hVGAqCziw4xcWWFcX3dCEUQm/If3ejV7oqglGkUFkrCPzrZXg/xbh
li2ymlFM3DVewvyLzDvbTvu+p0sufV3PFeTKzH6Ym4n+ILKNp0vjI2itUTup23Ws22d8w24uqJ5U
/dTNLn3r2vknR1X6UwYQQCqnccONGjdqnvTgtkc199Gz3+wsKrpFYKs4JtSQj70IoOVMIBOX9yqm
pUvi4CGD3uypn9FOAOXIJlNMM90eKcgk9FR3MyATy2PPT32rNS2J4YCFIEnW2bxrtw6D5G2Ix1NM
THsDN+heP0XQa86qbGrnF5AlVVduWyzmH4KNdXdgPtHbYUpJSh9FrRZ6WEdRi4PEIBOH1oZeP6a0
4eTMYG21wj6xN7Zc0zQEsZ4Ha1dGWJ4OcmVXK6osZWY7DWZe+zOLOY4kzm7TQYh6JnVWpIjvmKUH
chvzvk0AU07CwmpqnTMxFV00kghMkN7TMkDrf9vuzqaPXk/iMqVpJt83s9DkMCQqFFdRC8cR1IOt
xeTLxH8FkMRfdIr5HRmZWqtkx9s9pU65mybaYrzPfRVTZbZoXB6WPaLulXM8mkIacHjhjWjcdq03
Gry6RO5QhIC0fHwHS+dO5QM0rYZc+XEI8e0hbXHbzrDMLLnHPT9kqdP+pjdzFpZ4mXVaEdsm7/Wg
e/e6oeWtS1Dd0uRAMjNeJ5kDGAlqRPATGxAkLtpm7QFrdd2YlXQkmazCoF2uYfeE2W+gYABwpQYj
s7sPQ19lcjOyD/fMZsL6xBYZ+43jEbZllIZ9AKlT0EyvNrdvfbHE6wqdKRKwX87gimNJZ/qIJgOJ
2+pDznE6+BZP/qHeOx+dGDxx7VUcjc+tDCrVLdvPsJnwXjSUQX2ZNrAOEHnMhw/ZzcEnNK0iF0Tw
X9RrrC5QYG4kXlmKlSAHfY31OnWEYPxT02W/mWCI/StdUzdfdeCVLy/CUe1uhOrEeu4Dwr39yA5J
R/Jo0AY4cNqCURruda+KNZkXVcRzHb+kHKhlFYTKvIe19KULAH3g/X9wY+ZK93VWrt08HxM6wrh9
hkB9vA9vHxyCXDg2Fa2Rf9sQFMEcPgug/af8Rw2RvQNbsfSpsZBVdsuCHjIdsyJUris2uZgc7Rh/
AE4RlNqD17xmsfu1zVxD8MS/GPiX0TzBZb71JJ0KSFDpssFYtuhbj3IwDXiFI9M2eBRRiz5bJc2V
aIPFF87EwR1sSsGPtumOx+oHrH3nNoxaSAeBQ5CDw+5OhviigSMuUoBpqsQ4VsK47TsyWHtZzUCL
ELKKTd402c2+6rnJ4XlBSo5x7QKZueCbd+1PGpH6J+yE6EPcx7BYX4IxH0Kkm9ZTRPSw7YpI2e1x
srN9hWuTuxoFDX/0Y2tfWTLWhem6vQijZHg0RuEH9kF2YmT9odfk0cF2NFeJUUUUt3EJKRia41DS
Sw9yFHj4awIVYSG+Q70huSPL8BaoDpjtpmDhILx/XBU2AOIssGVbQ4xlGmtMp+bsJBdgobwH54Cx
+mEQ/QPr5VqkTTQfg2F+nrr9jZuQVivWAI8aApN5IGd7iUWAEz6q7k8w1zyXunkQcfTTzPEdnKiu
siyeD2bVd/u+ZnO+L2H3G2o4dK+4k9l3kUUNYCIIyezLUnE1pafewmlZjBjYsGnqi93v6g9udkyK
XZrfw7BDJC1M1QXFian61lyHW4pkBZ+K1wiOsW+1G8+Mrne9MmtB+jC6jX1/nKL9QWLF4IxEEV4n
cbsfFk5NHrrUP7p1W16NlFsugjktcMfcTc3wnFpUH7nuZH0YYnQyYeuSAsVG+1KrbXvUmHNfkgDH
t4NIdDnVQ5+HDSS/l8Vsx3mkb3sT46H5NudZb/OBqcM2QAqIQV3xyEa23ZIgY9htqm2Tg483Fw0l
9A2aSu5X69gviGaxAmwVewzH5AVkR3GyJIDSCpzpTy3sU3OWRPsp3sZR5kkE2WhcNDyemb62XQbH
EXgu4NDZ7i6pxZbkaZY2r7JBQptjO+ftqE1W4YxUaTOYslUtvZ3DVvyMJjvd7HFAy0WFhyhpptuI
opic5/7CUagVJJZjFcYihC+XQolEl+jFYsp9Mrpd835SZ7TG/Lr2/rZrgyfZ0uiEy1ORhifV5ucu
VzXZ85WHtJBTezFz/VQ3cikYfNoLSVab9zApxJhCdBcfhojcjv2ItPvJoGFTjOAd9rkn61RhaDD/
xDKnKoc06Jrc+c6eEolIG2xpeAu1seSOkTZCotj9yw6qe7m0g4U5DsvyuWvMWOyb86LYKLV/OhAv
ujJ0dugK3ydtCacJnc/QAkRs0fytida0Oa4YmfWg5jQsOnIXzFNhSNCfqEmXYmvrNWeE83xFWVDQ
fXlDLzlHIBmRNM4HbKP34L7Q1MC2Zb3iwka6VNLpvciWRBTUICSSlTQXB0Om9Rb7wl0OVmJchnAJ
Ld0HgROaZBTbguzS1aQ9+qE2Rau7N4guyRyiJw10DBNSroljTxPEy4pug8cQ/hGa7KeR1dRBVz+K
DpmR0xVX7nbZsu/d3t9OSl0c7I5OcdbN4hnLptk16sFoeNAQyECSS/38Ax7MfivClSmH2zKCGbr4
h7GRmyhJPSE5cDZm0ORNBakUMLXuetltdtCzITe90LzNYU4UpwXzazTkUaAzdBoZQ32hEGvybobO
scGjuK5hqfWjMSspJlT+jzxLRc58GFzrPa3aLrlCATTdBEzZNo8W66s2TH+4xl6GfoarRY8iTaL2
u4PofFRNwXYcrVJ30Hp4nRmIy9mostwuezLl2PtMiyWUaF50FxUJTyyOBreoksLwkjXJRE57pIIk
n9ZwuKA7oQpcWr797aA2c1xrpadSmq2p4JMz5QHVGzssknUoXrHUWaRpIw9dFI2Fk9HthBlaHjRt
nyd0kgeTTMkzxVQQflYwHZ2gqpX3dYS/hU437zeNZ6fGOTy3XWfLGhnUFSGX+8lQnFOoUjKOFTyl
//SsM7ToSDM81rsAQsLRg+XjkqmsrFcoCZwNT+T9LldXZW6ty15DyG7auuF1iJS7Hn3q4BYlG9g5
7GOpyWIPphcogrBGcCBA7b5rOtoTooauMjvqSiJfV0G7do+SZOSBoKZAqbgFugiSJDt366C+w2wc
TDWY58L2tB+7s4tmc48ebbmJCEFeTPdUz3BB1ayI5IJHvHRp9G0x8/THzxBtneRAT1SyPsxrPSbn
DoX4NRRkWdGtU/holZdHJgk2ZBwOPgEZEzrl4zTlduUkJxBjNHmnx+E9JGhps3154mvGS2HECExH
9xeQNwXWVnXz3NfQ9sR639CGlUtIEOexkOK3bfzwDXNIdW38guo4sfZCEz3giDXtnGcpCc7ZztrS
izW4sHoWZ02GpAJEm8p74ycnKqmTOEHETlYQgaCfVm9R05YQp62fPRdDmuNazq/Z1sIRNkrJcANu
Svfd13P4g7MGz641vX5mzBI00oEJUPzHBGNS2r/EWptyyT6qa6v6eM8TPcfnsLHx1bQ04xtvMOlH
n4O6CV1lWtUZBLqsggh9AHm963HTfD7V1umcaqHmm5VBIjWHvlRQzOm8yKKdgx3ZSaga/U5MEgwB
avRPbM3Qv3i7XNZNp7dAA8jPD0+cHM6XEw5zIz18hUxzWVYy8Nzo2Dwj6aRjEccWHEsIZTZJrjMs
Jio/D8cVq6FnhLj0m2gT+UJ66uHmENzUFiz83EQ77OhXgghYjz4ppc0QMaNp1QekYj8WonO3AYiT
JYrw7A/Wbqehwqm04lYahsWpj4Wmwk8ADMBST5ByaXaLc/ILO50eXvLZ/bg5nNtNrBWPXTbkYhsR
4dpkF09wE7zaFRw8m3l4cQwgQr4uYaghGCZGVpFI0geSsHF5XXqu1wMMkCPss0kCf6BhL7zvwvu1
V4jEMZ06V0ofciwq+Zm+jZnZfvigWWS+DUMWILDVMFv0XYPOpA6ap5Z3G2AQFoCIv4xNcEhZnO25
3bm9baltXenTCN0g8BAe5kkDZeJ8AQB0iLYAxvDgoI3P9bTbMhE1XGE4OAdXG+1RxlDG3wcUIsXY
17pqEVlu5UIl3o9lsFmrSZOc0qjeLjU2DJ8XjJeqlkXLFTftMyhI6dXYAjCSiAk59sfkDnU5ADkQ
u5nKAUrd5yjxEo+oo81JDbI5Io+Im2VXcxnTTZc2aqKDCFWMZa0wavLaB66aldG3E6ZMBYpk+Wxi
Oh4M/lwAfhGlhx/vRzI0QBlCqt4Aky5vYByaYzyppmTWq2pDwCzYODdnYGxo7zbgqIBewAgetw8R
OW4eBKQgyqSN5beuHieZgzvfjkUbjs8LrBRytiz7kEO7NT7Ap28/TBIReSF2LB2JWaUg1ntenKP5
jIhyx1PX5qAO44Tb3osccohMlgRBtrS0Juc6MvwvyKP8hEIpO8sRjSM+8CGS+EoQsjclKkBeEdc9
o2+lByNd8hAn6V2ix+Yl2PUPFwkMYHpZchVbqEf19RPsxsQZQlH9nPcrXFJzAf1ilH1RV2APA81O
FJL0qp2ZKEQC67OBekRBD/FSIHf6BvIvKqeJWIrZge24ym7DGrmTvxZOhsLCHOAqoDM9yCCqD7HA
ysc01+NrYwUK6hX2LV3Q8HInraug7mgftLL8fkQO/g6fQeh+TcyfJgqgYvf1KTFtdytMq7CkDuWm
tV+e9oiEeQSqGWJ41F86ONu/jFNXaRSfH9WYzPfOxhXR6NjnMfmO6C9LtE0czVb30I+JKeCd3FZr
S97juImPs8YR6eh0EivNcspQgpG9Xyroq/7doT77M0VTcYkj2KdFUvb5yENdYZpg7ohJjkLytTCJ
et2mYPkgX08HTigr+oF3eeA2X/WCLWU942eFgm1HIPPkLLPtfkPJdTS2RdBlw1USRb835d1x6NK7
MPH4Bc147zp+m0RoFD1fABvFwWuT8fAYZQKoKjQCb5cpVgBGAHHn0jTHOqDYwkkdFnKwxPrkNbsl
7KOA4oIUkG9WFWhKP+KgQ0mZyje2pHNB5uRXJ4alpHATv41C6XFLrM2F3d2PHlpiVbJhBauTtPDb
wAuPFaTjprUsmgGytu2aQkqU7f0N6hO8UyQHONHvoaoAA6DqGjh6CWgC4uXMART+w+ZQb2taKIPF
sxGy1R+4KMkHZeiLCMLpEvq0K+eY6hz1wwbSing1UwOkaZW8sjq6GxeJslToJ7KOL9mQDKgYJlEs
De1BCmz0YTG9qbSs3/pQglUcR9UCqcnbhsKrMVjIg4HvzEMdxa5qlwUVXCtFrnv4tDGTHoJmzUo4
0qenbupJ3hLxKuqRH5LYr6zgWR28xHgJgKqX9gnqwWeH151nATjAOPLxgUQ14sE4qMLSbjpAnvwx
xdzbikble7tsGjm8Ty8Opmn3YSazotchQhJfsAK1tsN0tjCQv5qyiVctb9AeDQZKa95iblgTagsu
J3ctAunGPIb8zw9UO2+oWeXFMrHdjswFRRxs2xXWndp7Mk0W+W/e8eOAFA8mDzxntwBZ5Y1r2Ivx
aX83syZZP7Bivf6YQAgoPNU1vrhktxB98/kCKkwOqsfytooOCzCJmPCoZuzyeA+w2irh2UXVGfLy
ArZyAMirTe55A5OB4wrBCaxRz04IoOD18sDa3Q6HVUhL35tuN0UwpIxeNPeOFqIGtpfXFLVOHnck
G26V73x7HQWW5uj+VIk3a3AFkXPl24cNSXueWQKXYSiVa/JtCTPxa6v1krxE2Ud5kfuep7eDJtt5
E0mzoExBAnybVb/QC3D0JSmwk/RxgcH6PASwU92xveySCLXsEI5lRBa0ox9w3HM8uMSUyF8RKHg8
4NctCY34VidJrx8ZlCLXw9o0Y30PD+Hx6AKBHplZiVbTqWViN93OzaVOwbrGReD3YehCl2cYFbUP
K3YRNZA6r26mKDLuuFEym9JOZmguYbfP4zcdOuTZXm7OHC02MEQuV7rWr7aOiKkAgWK+0s/TdzBd
KDqajyorXwWB1dqESmB4CC3lWHHEYt4dVJ6g0ZljpuMPSQKw9d3OMH6/WrvA7mWzwfg4b4PdLX+J
3JGEcUdif0i7zny3WdacXN0Pj5IN+3CVJlbcNchKuBgxb6fzHJjuyQ0Nmv8o26KnVKn4m6F+2I/N
8lFdNF0CbV/cRmCiUzx5GONCWz5CR7dm0b2KZ3InPrTnDyauB8Dv8zpsEOwD0f6ctJGQN8jdkzzR
ETLGZ0U7csL5QvbSC6hIolPLXQ+84PdAZnGNvcQRE62eYHMBFu1pCo/WTcL5AP1Sm7tYUwGLh16I
Ug281ieGaAGQFGTxE/5Z/s2jk2FnB2FXdgzieLin3EJLZnD1hk33D+liRKh6eocU7PwksB/2aFZF
17IZ8YYw5DfmfeYuDEq03TS4h+96clKSJMCIhoh/M1GjxV+vBwigoHSEkU4NSTSb13j0fVEnnsG5
dsUMYhKq8ajUxvpH5wbd3kiYAEdlZroJ16QNjL7SgRSXbJrkdQ8hyLCCjcroctiA1fF9Etul6MN5
ZLdjEJm53FqdjcUYtO8MQw9ZMFKLsYIte/uY8ZhhXXqS2wmNLCW54xSAjzMZRPR7JLccsxr5tyEU
U5E2G30JXHv3Ze3l+tdtJvmGLUi6HQSGcRdO2j74qwjw46rNrMGWdCe6Y4JN7ItElzt9MJnS51Bj
1ni9dfPmi5GtZP49bF1MmzwVwpvbwO1DcI73OGQPku+8rbyGXN5BqZFeEKuT5TI2EKHLM+KNLjaI
VfJijVlyj5fBJWYt4YRCpE+xigsVjdSUSvBHGM8YiUDXEiAMZI8Ar9F5OLl4WnQhUYuBmTT5uhNX
c1TH4XsITDk+DJtr0g/hTais/uYYesgrDE8m9hAEQIDKdqZ9f6/7HSPCFbnnGOt43j5+R3vgu06g
8xeFiJ3CSKaLGHbmz+CUbi8Qilc36eLTg1P78h2EBADYFsn7aku4HQrs8XU+D3St4fUTLfSXRsn4
OGJW9jQuTmXnvhsXtPckTMJHw429CTY+qhJ3tv2Dd7D/8CLlyYnHQQCpR73qggYyunOr2B76FXP2
VqG7zAMl0EpQxVh3DmQNrAnYfqtQoQKwKRURyXNGrLtD8c/uMRaqZd52wgmIgS7Z9MLGtUsLk+26
LmJAuB/FRrPYP4SsS3BgpIPPaTbT7KEVbj8m6AzgvN1iYUn1Xt7GGccAgezTIfR8Y4iaawpovyVk
LELB++A8k4R0GNtOlkpALKMMXnS8ULy7AXqoMOd1aX2NabJy95shCVD73cXh744P3VsGwPd6rpck
KDKoX0RXo6Yr6P3ArUWxAkLCSFGk9Bl9nDXV1gv+NAexPW/ogLdjEovsmQ0ebS3Ek8bz1uxK/RHQ
5YTuszYfw15MBU7hGu7osbZdohBOefPUTczkNQnCttrjDx3kcSEY4y++tt+gr7X/zPDfOt8b7ljO
sNj9vsk21Md5xqmtFpSpjyNQCPRqsjP5Fkgsem98ncilQQxDCNhSQGIj4rSooHXdh0UvNuxhgzU4
dCe98O2b9032SwmJ8l1TP39DHdp+I3WPB1G7VWMjEYPY3wqskS6XSAcW8/gwzSrIAKK74xFGLn1T
D+faY6k/j/ptuEdHv18ZvidXvmcQq4P/ieS07CdW78Uw9uQPlqF4c6B+bCUsG7ZeFxxM8vdW6fk3
HUY6fYzXtTvvQFP/TLoWdUUUIOmDJehggTQr5N7ByhCpNlrJY68nANckGc1YYp4+yEJnMcKFYgFS
046JfQ2kusuWvAnq7AXAXNNcNRLxA3DUEDQnEOomED87T9DYT03/18Vi+iWHHSkA08D1fZkwsix4
OPoH2m0+vUbyxDSDzArTQNYRhjp29ucgUPzG+KF1F2OIiIo2UPDYsfOG2RERsfg+YkJHcaJBfTxC
45Ps1RD29p0D+fwdqISpqwwC0HW52Ra4cdBpxHAArE17DBmUiYusx1C7wJ0lUdlojMNQRu7dd9VH
6ueslzG87KqW6aHu0+Edk/olyXeX9QWTKX3/aD+yAhx8tRTjUPu7cJ5rWViO1dACg3TE+rCen2MF
/sVh6lOnjrULkJYjXo8QRd5jgMABht2othIsk5ZN6JWsDJTgWLVqAGAVqnP1umLMnCO6RJhqWzUe
Ui49Iq1Y9S2CcHAV+gAT3XRZfwE3zoaCRG4HMBnW4zf4juLETDYM8Ej9EodHQywWqj0PkgZgXG/T
pw7aA/yMIMt4TuJgBh2bdOJ74l34bILA9b+TCUwObCTsuwVsIWtd7qvF9rdTY3qz22bxJZnq+Za3
2fJrB3awF1unN3IYjEeHqNd+xoDYcwig73DzKbBERoLr1YUr2l/gSIdZu+3KG/zVO2BXgO2xtybS
kxb9oK8lvv6GqChwI9pkHDHN6EeQPSaNk4G+fF3hOeED2FcuqDM1+mzoFP0RaYAmbLLRqvJgzQg/
6DTT767mgANCiNxEZbSr5QnDY88OYSuX5fAhrtOUwZ44MGSYHp+hZdzsxxo7q7+bJdQul3FmaLXM
KN4KKFXq/qEnncVcQnZA/gIBUALHWmpgMv0Edi9exY2VpLseIwWeeyjjesstwZ7Z2e6jnTEemVC3
74tnU5W2un/G/QjDpyXd6IDnlJq0XNF+04JTOoBQgjbjJdU7yU6zD6Ei1aWoaPIae3nmcd32aEY1
Kv34l4xqyw74J8wPBDdYY7eix8xqUlO0PeNX+aSCLP2gcsgEdAkYPFxEB4IJtCuAXwy/LfN0rSxO
wpIDy4U9RugxyaqiZo6Hsg1iPNY52XsU7cm+/W5Iw/hNP6FpQ/s5zvsHNBWv7jYB7H6V6f8h78yW
I0euNP0qbXWPajgWBzDWpQsssTK4J5nJG1guJPbFsQNPP1+UqmdU2S1TT92OSTKrEpNMMhhwP+df
YcGCxTSKISoTCI+9vsbt3Yw5+5Mbp9cwkGGwvhSsp/2uRxUyhaps7SYc2UL0V6Lqhv5BNOvsnFM1
W/iSAWkte6cNycruXSur+gQ9XvP/tNKtfmhO2ui3sADuvFs1jKgNEykGKh9cgIuJWKXafc0KxggU
JySjnsqV2yWkpc1i0XfRewQy4aK5rSDCNfiQTBsCGxlgcllzjYPTLDX1ZJW19aUxlvENJeh88Iom
dfjxtgYtgWFU03EWlVUG61o5V2JudY3vaV5NJjf8wES3Me3xCu3NrBDd5g/65lZRvRWGG3JPXvmI
Ut1TjKmeszqF8tZMQ912WsY3LZssTcGEp/FFaQmBhWrpXlZpmFlIn0m3Hd2kaj8viWM1QaIv6Rbw
C+copYldLozolTEHZJkgKtOnMWHcm2lHenCEo7d3mV2702HlBPcibcgaEXADtBe3zl3Xl3g7f4DF
zHHgMJIDAOSd6q9lQVYfGuPSDjdjnWd3+ebYmj93BsvvzHEbckTV25l7n/ezzbI4+LkEMEbO5z3O
yNOLYGwdPQuyEquD3ywb8FVjMquevDrXAabXqVInox9ZB1k9OXbdrV1KHwyJvMKm5a1dCc3CoFj2
5cWa1nLdJwSm1p+HHC7vCHvIpeKgR1p9kFhRR64bT/q1amMqw80qhbideC3I546N3PN1Vw3Tp3Ek
dKD2M4+wKq6NXKb3dIkkaPGSYXgmako8tK5Z3BduOn/lpWIstvENjEd3XNOCSaGVXxERmsgUpD2s
GKP7VoLDuTOQZ0dc3m5e0tQOwAucN+ElK8xoUS88cYW23fTWpG5WO4c5keOURY1RGG+dUa5PulPl
9YvoYOwOvRd7lFOWg9MdZp368A93zEtMxjG/sajXx1qeE70Wy52b6d3HaHfrd7dophhx03VF1zgG
kt3YGMaC0k4vynBwTCOM9SqpI42gmQ9XWFDesrdazeeO1b+gGtz4HqtcUl0+xmMSUKBoHdY8pptL
OsXeNe2PeplpkZmkprdUMWvcd2ZPFolvEvFghgUyj/Y+Hno3vxg82TIqPSN5pY+mUc/uGAOe1xQy
2mGhW+aZ4Uvpj6hkGHD9eLXTjzlum9vEwcARbl3CFVdv5as+WWYTpOtSaVHdpeuTg2xg4odIWEyS
pMmryKIGMwkNc7OdoJXZxmGgzLShqs+uO3+uJWin4IpKfQE1aoNGyyY+DoNWfNHhKxd/7FUhQK7m
kXiYIVdL1KU6fM7Mg3jOdN1bonxwzYtMVfnatQbzvN7D0Bu6E29o/VYIoXnDhxzYbCtPcd6v5jHX
+jSG2FFxfEDjsjGwOcKAgU6gI7/jrWiAkD3eyYHVbbZ5KprrT8GGXz5WiyYflFcAN9omvx89zsMm
NzLI9X5yj22OXozEp0HxMgCsRpSp9zPXt+l0AFyLWRwKbSwuTFvDvJtI6Xb5Jj3x3Yzt7Lntmhjo
YtE6MD2913ZcOVm9Kz2rRKvQYh6KoKjd13RKOhh6x1FMYWR8KrhQu3zTWn18KdsrmoTiu6oPdbrV
KUUoLahk3rtZt/PE1HW7dNScLDShERIkK2bJnTfI7hnvAbLSNO+76+vOhv9cuql6WkeK7B9i2+SJ
diXFWX5u4bjzU5QkdSg9lb0zsg30rpmKl3+wUyZ1V6Zs2YCFxhpxPADop26RAwb3mvXG0GrBYMWZ
TeSdW4qXmIkrAzkUgwm42hrlbhuc5bambD0P+snov85IIV/j0RQV0IY5hBYlk1agJkU7RGPExRAW
Wc14si7NCO/F9sghNAvzk6MN4MVJ0Y6Xaz12vmdNSnqqvqGad5ByW3NK625cQugdC96xbC39IBgb
89BetWsC/Faqj3RMncdJsoeiQnBJQK/qjS+rmR0v/maUqRfYcW4dNZoB1NkrVhl4CX6paFANANyM
2boKezcx3rWiXJ62Pu2RMnWi2cIR4el7aU1VEyhp03ho2inY2bgtMeW0njb26F+3HhRFlNldiob4
+tLL8nuhFf1b3Do8SPpko7siDuWMvq0uo96Vy0fWd/3E0NUSxtKvcXMp4tI0Am1Umgg9ipSmnWk4
jYqSSWuY0ZhX5A5sa+l32eSVNfv95rT7WV/UArNqdh5W/aZ2bmO3j7ObNBs4lYy6shcYQ6tNoKeL
qqCwdN4eGyKQstvRrVsDDskylp1e5N7A5Xydsit7TKxgINyjeakQji7/wir7z+TkP9mi4tEW/ETe
1QfRLgzXyNW/WW7dv/81k8BPNotV25Zl0SEoBrFV1yim6aZaGvNfuK5+d5r/N1r1n0NFcctTprlm
+l7GzKpHLeEp3Q8eKgCfWrNUhZVpMZKy/a7f2KPb70KVVhdmFYWku5Ttqoq42mvnuNia/GtGs5+j
SCEQs8ZBcMshgiI6S8s1FPm/6uj4J7YV+ZObirnfKFwbsETVVvU5r2b1bQEt33xrUC1ZOEKBNP2l
X93P0aRJqpyi9sxtL+YlOa9ayXNndcbTX/vq9p9dBkI3Z+L9um1vrBgwbXPSj7reZOFf++o/WTC8
OtMTg9bq/Zq3eqQPot5R/iX+mp/n54TTsvMa3S353hvhVcQ9SssxaODJ039h7/8nz+TPCafatV6x
c+Z1D1f/TS8nf1T1w197YX563FkxzIYu1G3Po/gl97yIFunmL75hfnrWWzWOqGKv3F8hSzo5DRHx
YzR/KYXD+DnbdEFQYbd6vu1p/svPTaK6ndqsv1ZPY/ycbFpsbZkxYKx71XfZD9l25V1nNukfxQj/
/n35X8l7c//3I6n/23/w79+bdu0yJDs//evfnpuK//7H9XP+z5/582f8bf/e3H6t3vuf/9CfPoev
+8ffG34dvv7pX6C2AccfxvdufXzvx3L4/evzHV7/5P/0g//2/vtXeV7b999++c4IMFy/GodX/csf
Hzr++O0Xkzftv//jl//jY9fv/7df/HQcvv6XP//+tR9++8UzfhWGJS1Pt2hbEvb1bT6/Xz/iur86
tqsbEp5Utwjh4XCocR6kv/1iuL+SZ0Z1h6HrwmN+4pP6Zvz9Q/JXiaeF/0gXyE/n6/3n9/WnX8z/
/UX9Wz1W901WDz0/x3/f9oxY4ieDVRLXMSSLbVzB8fnU2KAwmenBdWeaqg5UiXYnQ+nOD7Sp4HJo
5t0CtIz6TD8zKzF8ykD6XjTdfk0tME42s3bgBhqWvtg5NJGiobCd9GHABlViDXemq65JEw8ucF0b
pnrpfVkounmbcUY8uprH4eJblvD0QJgUs6Oxb92nbQbBQzECQnZTdbl96qcleUxaR7QMJTg2fLBv
iblJH1w/QYXohAjk25M9GcmLco14BfRHmMRgmMYWslSeJmG166Ps7DW7R3KYMfWYqoQe7hyvjchv
yOugl0jnw7Hsiw4xo1s/F1AAD5gPtnurbuaTiSwZzqrsUJur0jc3WV9SJB5vk0zWk21Z3o0xG9kB
TGEOynbWEJr2VA2ITDbf4rGvd5R6TIGinWhfiLS50OK0nNkh0gg4ghgYIIDEsdOLcipwdDFghENf
vo17Wy3GAWWUPxISENI+/tJZMvGVCw1QIEU8rLaNr7mUmfxSZlpzKJLEulmcBYeGYlQfHPtJqZl2
gTgZA2vUN4pH1y7oXA99tGVfamku3+Mrt1Aa63prFSjVnHJYYWA167l1HSTptmIXQKsw7U2peWHl
Tup1KHX7pNAtIFucB+d4BZ87v2UEPQLlLJwUk7gjAtX4pEPI7JxthMFriu1hMz1WQgn8GVka8x4m
r7x/bJn0UQ9N5Jaq3mt6NBApR6JWUDCEu4X3j67OKh8OlZYkgUbLBfuVO4TNVFjnFGD/1QFaCidL
f0VHPJ1XUViXGaPPazyNdahv5OETq0sSQtcqxIHoZYIppfLK4gVgqE6JYqjka95k0vfm1Do4EgSC
N6XnWMhZnSn1WZtnoCj0rSDHNuMQkUluPKPi4odhRm+sH0Nas/7NycrINjcZMLx77VmxWHZaZDUX
1OXa2UQ9UgJljx3K27Wr+jBTs24cqHtARJ3kkDrQL/EjNHrd7jZbxHy/MdwuWIUy78Z1gVdGFwtV
MZSGgx3QzkGfCIqa8QRW4pIQqP8CCOSgByirqT2MSSJuys7WnzNPatyRtTtHcoAY8sH4LPHYIXZ0
Jh/7gDHsNJWLIdBYtTQ+UyUnWRQSxXRqN6cZxHdXJ+5VRiYs7cFIUAoYBpmFuvn7Yzcr/QJDMLwm
Xt5eMqN3NX7IZlSBLej5cGgq3pvE6FQHhH91JGYrv2jjnCIymetzOemWFzYwDRAw/IrI0KWNYUdc
qAtAsKYD/EOqfdKFWV9A4LoBSZ3+aNmNwaGkaOZJa4tVzKy9+SjtyT6acSs+nNWLH2hdrbpwbQfj
GXvmgEcRKYkIU7G6ThTjGgNliuPujtw/gVsFWZ8N49waBRWc4/Kd+ZtOPRe0yu8HrbxPc/yMI575
yc+zGafL0vfOiKbKbu42g/b4RmILA3i7CufSBGfCPDbHVlbS9sd8JhK2zUtHhwDKl5lzOBFvg3v1
fCpvrk8YgreTbroIQIZs4UnNUS/e8+ZabwzlKBQQzdbmYSGBF3y0GV6ouF0g6fGRH/opS88mLO/9
AEd2iaVCLVTWjSn8eJyMm3UqdIFotcijunXdee/1lXOMNepL/Z4E0ls7Fs6NDk9UBWUl5LFH3xBW
id1ESN5YLg0CXR5YnCHsPUQwR6FNQBB57WZnl0DTm8rVuldFLdjK84hawc/i9bHpjU/0XmRP0quW
L60rFZkwc4Lv0taMwxQv8983s/+PRxJxDS/85zPJecXNu/U/zSW/f9LfBxNX/9XAJOxIIXSXVrhr
UO7fBxPp/WowsFiYA0ysuc41LO+PwcQy+ZB0PY/P+c8P/TGYmN6vwjEcEzxM2K6hk9z4/zCY/Hnz
Y8JxCMHWyfWUiODILWAA+kd3eZLhQSrdRB0mhSGk6FI7RPjgRZvFVZc6+fgvlhwygP+c1nL9K6XH
MWXZyOzJzPx9+/4HQzsK/KLlXOaR6bp6AaLetiiLSw2q0DAOZkuul09ruHa7DNt4IJV1PjpOZkd5
o7TDvNYtvNlU/ihbQ7srkz67F3HxJFOB1qu1NBWBUYrrGT2b/iTH4ZLnRfehlk2USBgJxrDr0nqf
prKvfHuqtN04VtYzehGnDZYeYC+oFtXtq8VktFnB2hrcsffOUgP19naW8/jFtfUZkWLM/u9pp3yi
xcbPegupoT2RJl9XQhBYboOpTji0qiY56KJHfFGWtw5bwOw3DISvbZZb7yLLkn0/p/UOzXBzNBZv
OXLxdWUgSVyNtt6RD1XqIADMcKV1ldO/ptnUH+1Mdz+7cv6YPDJZfToe24NuGxYoHIR7HY6jnj7b
DhYCHVahgUJX33GYyLBzyhhIOr1bSTVDALQaGdrX+oAZ+RsWjRxtcbuFvOHTkFqMbOeQm4qpON+N
Tn6jmytyE7SreGE5ghP5OmjfcU/cue6i+couxzet9LQwHxPpu201BOOcvPXoCm6z7SKsQ9JJnBOD
HnDbPcKIvbVO/rkdYieg6BTzDVSxTMEfwGEEyBaWo8WV0VarxK8xfPqb032bERelo8RjhDumzZvy
C94TWOrO1Qinyi52a3aRvUEm1tW5k83w5BRqfbGGEVmsHXGc+3GCL60yeRXnyNLXQymBuHU3O6Uy
sU51nfxg6Ain3MvQdiP3qdSbyFGYr8W+L13thpGIcQhlv582Wx2U7nvDOEgLzcNo9M1hcO2vI8Y7
oSwYpN6z0adWVoB10YNBXg/FnH72HP0ltWVW+krjbeinlXuAWI+YoEWQA8UcLUmzHhiMMR70tAdE
l5jklg7yMUCPYXxvXbKxffQI6KPhYbLpAYsB+m1C5HJ4o6PnYRazDMj3ccjCpqQJoVoR8+VGyRvC
qtZ0H9Pw9tzrZRZtk8GkaBWPGwD+TvQTL5ia8+9lqkvfntsBa2muneGCx51m0+/jx8hGz7M9PmaS
oUxfTaBxF6skJkWGyqJKp4jEkMvcWU9yNtbPpm0v+2VejplX+wD8/S62pTraONlvWSGy+62v4hdE
o9XrYD/a6UotfDfke7Tu3hPRb6MPae+szMFZd9/ykaglPOJoWlc/A8A81iBuxE8bfF+OaIlstboO
RCXK3SBb5BQgNh8OyPMx1+Ng1J3x0LhkgeipvoTNgMZeDFmPtarIH6Co25Nh4Y5wZ8/8qjl5HWrt
cl4McWOMdn0o+upxTkR5zXxaj9AY8uLpcbJD5XAoa44QZ+kudlN6CeJ3/RPotubnleq/2gly+NIO
ShIIfEEqkmGOAfqK205fh4M9OQf0OqHyktti1RKekhr7Y4FlbSnvyOv96LUUQilRG+9+m9PGpVtJ
nz/l66IHLdl7W7oe+U6Xy+w1r9lQ4oF287syV18SBJVooqdTP2dPYuSFTCYjzFuke/VyIr37WEN2
l+UNWYcPy5zfluty6kcnMpP0ZUVt7qtqjm9XsSCNTt+yJfGCOXXB4fFwZPkUAohTxlG/a6myc3Rb
srig2N0O5ar2WcnhTNoC37X+RUqF7XnM8kcTqzEZWjzuzoDyqcvDQcdTU+WI5rzaOGsdKwkFfmxF
zR7ZIhWT+tYHPK284ytsLkl1gXiPGmqx8eu3pC/TIqhZAjFj4bB+4EE13PpQYXwJBmg5fVvSA2ID
begzKAZ94zTITma3fW51TYX1QOqQwuXh96v9Wc9G/EvFfnXg/KXlVvzCSk4/PQ01OpnPGjZjvxr7
L3D4X9ar0bLnbAkprbhF6cU8vE5LYGZWzyaZPJp4cg8gnupuw/VNjkBENGAdJJ7rPrdZ/4qEikgA
DCCL/lnDlxaQXUZieDvBzK6nRXf2cTNFwnUvWl5Bx2lcM568yyesyEXBFGrZSbjyl+xaOea31jQO
p0rxCCFkNsoZLalN5kHLdFjE7fC2GlXpY+b6MCEn3xZNSITg9lGqq0O3nz57Iq4DvAdvbpVGrhbr
/jDW+udWnjvyh+7w+a+8gdP20RYE9tUnOXxgzehfeDo4CDO53i6O0YRdPtf7Iu+PTm8ne7ufaZP0
UO+leHZN6x4YIMQ/GH9qPHgir8iPfWtDBNlFH+aT6bzG+nzeeqzPIkte01k7y6WOYstENL4qXA9q
nE7F2M67vlUGgQaZ/QljtXVvDlZ1v3XEs1nY6GMtZu0d1t28IlHqiuGzIjMAKx4ajH0aO8dJyojS
wOH6y7skmAKDxsNHamTbbAXUF2YEP/To9R1xyIp02CMiCmC7vBBDFJuGjutRJDAvfePs3bZ9hdqd
b9DyPJozkRfdap6l0Q/7fiUrulVvozeHalrha1Ks0UtabLs06W4RcPrUW9xBeuVhUpTrbojTfe6Q
BdrY4mMo3KPZkKOdtmsaOXKy+LvcMJcj+0pciTAuxINSGANqdgNUvepTK3IKDYfRr3vlXJrWMZ4k
YSmo2ZOMBIRyDBtCxm+Q2KyBhGzVCOp5THRVY46GHIfzz8M+lvVhWzAgKVNt+/Tqq2lXf0hm5I2p
czBIokDntkbtRLRO2+c7c7aipHGzSI4ouFq5eXcF3rcGPTg5mNNJWhU5A1B4noZTtBHV3oCTj8rZ
3m246bQOO0A5p4wDSlxbeax13yfxfulq6MJm/p2MC61Bf23tEV+voUj1gqGh7my3SG4mMmtvLSt7
jkcWWka4i+ZNvIQJ6zAVGW6gTxr6jGZoo0l6HOFLF/RbPBzq7eoqxG0r9eEBpkXQqUoUEiRPaFH3
yVpc7lIrLqNG3CHZKqKRJTRyvPhYFlkcmD2ncak8NlpSAKxef+rIvpB24UAcilsjaRLcfcq7aRNM
UUmhvzaAWWjFUMZ2Qi8Ps7mSU8M8ckkkU9Po3KKvRQbnHdx4SY7OzLAwjyt+TGd6jsELg2qu3ia2
i2OvTRQjTOljmRoEnozWOSF+CLevM2CmAqk5tilGbAvlZViXvXhNQLyDpeleeGYOQoDhVOU1Q2bO
33PdHnZZmqHntfI4lDgXOM6Nb6PTNI+AIQ+94GWzCgRVPROWuFqftYrD1wE50J4YSOegA37zNxN8
sZB71MQfjTaKB60yuMmm+jKU6rjVtT9bcebHbf/72FPiEdPWnU62BaG/7rSb6+WopdW73MYhIjT7
YGzjWzUY7jm24y5a2Bd2Jsvx19mR1m6cpNjVZdPFvtHK6SCNBoCg1bc3fDJ0VaRLvM8Sk9iRQV9v
QCAhymfeVlh8xSdPSQQABsIeG+HeRiUfEySatrzTF94iWjI86R0OXES09Xqnpu6LrSoghLYoxRtI
iOPbGQ0r1Mu29xnun8OVLWIAQ1OsnhxnvcmyVYOGz9VThaMscpBZ/RhzXDNdY9c3WuFR4JFgIC2W
pIn6FiE8up7tYK9iw+KvjPcBmWDrr17Xn2zZnNZJfPSu+V1szRiqNjn3uNDiWL3ZWRPfI5JtI7vp
nX1FBfmhtD/MmVsjtcx7111fh0R3g01V1sFu4H+vuwlK8tQverSEvNjTrrSMb1jgyL+iKIshce8w
Uzs5so9kzUY/LiSWAP2awexVkUL4h2NPn4IpI84C0WBdme9pB2IKWH5YrKw76q5m3Wuj7afl/eSZ
6UVrqzYanDJ/yIvBCoyU97+9PrqZ+Tzycl9sT+d/7Zurf8XvT/zz+EMAK92Xo934+Adetrz/1rn5
I90at0IlsPOOWO5jR9W+h7kryNsuC4n2Zeiw5jqI16TG5lYYCyilDbjMFHO/ueN2l9TTFokhSc92
4pmH3GG2b2HlQ4yI+u04i52a1UfsJUEp6ku1kSDjpm2UFB2TGvd5MmJQsLp0vP4dZpRg9LrMYzx/
NmN6WkryXZ7ZGy3u18wLWGTHj8wZSZRoEvFo06D9w6TFPfA8d741Wt0YOQxk+Y0KV+Mmjc0R5wSS
o2jFm8vkNbWf03VU+zw2TJTnBI/1xF8yjOMLmVrtoQVfO25ZgRC19HYkaqP3az8kQqbesnouBXBX
EnBfUl3L9lg9ybqYiCYRWzCiFw8BobjrSEQhqqGNw8kbUbWBtx1tyw4lkX8U02Uhtk5c6XITiIBo
pel1WkRHY7op8vY4Tnke8OQR3KAn7c6aZRsmagnjnBO0jkdxcLL++2BtWOLEGBIZiywQ6gD889OW
kW8zmGZLDVg/65dtErcIzY9rMff7dC2dszF+M+svMk9omanZHdoOwIAxDNtUf2m98WKU286lHNIz
5zVSyfal3vBB+/Dx6g6nsHey5By1s2m9unP+hDCvOlojVS/U+YnjXK3fqpSH0U/6+kcRd08QATtH
mdzYuQMzO0cEwmG7xNxwm+UPbAfHfDxoxho0xVFq5QUzP5J+aXydPcOO7FS8pp17QHF5y566BVvZ
vXeVt1sQ0Dr01bPIdWxuVjlGNE6u58TQhptiMCkdlX1AHA1LtjDn/aYBYGqZ093gbUZsqddkkBi6
u7NH0MK1vaNsY1fyMj61EvSkMuSBEI06aLbqWMvqrNuMMPNmL6c41eygI/ftdUECEyzoZfXAUZWI
GhOCYBoG835ZXTMQU+KezMFjs9Q375KPrJlFYyrUO+tDxk7yjV7UZafQlgSDNRfPXg1nBefJgiCT
cc12s9GAmLcCu+tcxU+e19Y6ImFcKkBl082ijPaZFPWBiBxa/ej9nTPCxpz00YiVjIotnZG7ts1+
9or66JYWglO52KHtFgQxVIYwd5bL3Z/E3kV564gzSdlx2CcWT65wZnRzw/TUdpt7ToTsjjYVce1k
ljsjTZsoGe3yvK7Fq2lP98OVnCjHVVwq1FlPymlvJjNl5OUJ9r2O2uZq0Ukn0JzZO9uTOk1jMgei
MRc6czci/9dmCqAV852+uIoAHJG9xCv7ttE02h6PyPQDGd6cRm3p+s5iviUmdyqxvgXy5oW9lciV
V1mWDJuK7BpIBU/3l6x+W+KEBl3Lp+NsYQQdTw6ZBazjmWBhR7Ite63ZjYK8O2VpyalasJYmVkk6
Lqrzl1Wtr+nCmFbi+DzMzGGhbfJoe6P2trTcMzicnpt1OOPurPfg+jp5ipYvr0olY+OZ1IU86Q54
DiYWJNedxoOEwwVaTWafeo40t1MGl2qNNzf5MUmTqwjfRdQgOzrquUrCFoucLwroqLG1wgYHrZ+Q
3OUDmK5HXXiXGXk/zv0FfhDRGX9Wss0POUXdcV8wvFn1TSOazz1+jt2akk2Cr5skAaHIsl/bG6xf
PupVtJlWZXCOeLeN1HHGZtU3DFLVrobNjigBSv3cKU5a75l+NpImsdnZBcLwO/TsQ6z172NZoI9K
np02T1/gZTDJo9HCdEggH6FoxoO+JPdwb96LO0kue9KNrhgY0caaYYfNkmo/GqHle9e1PznOIrAb
OybODGeX5O7ZrORuW4UXMs+v4WoV56r0qsDLciadJHkSk3FXNcslK9M0GnsBtwKy0wpbP6PuflE9
KOWSsRSbyU2cZ7ACVhZmrXvvOPKz6pfHfFmP3Pu349BHSy93tmrC1rAOveRJNlbcta5Bc2ABvzY/
x2VHPZQjF4X8XX90FOSCPYN/yTonnoFrgmc8ZZsl+2lOluTGU0n6FRYb4HBol3yXlVnyJUnHNZx7
NA0AK8muN7E1LUPFXCExppfbI95Q7WtcImPZCFRI+YcThJtDsJf2IkBH39uGW2cYq5M98Bldm9aB
Ms10Fxc/qqU+sgSKMOlh4bYJn/9MesNYvoz5dACOqd+tdODbixMVUBqS7FCmo5/V6ucMxWyw5ITL
MHpmUeaN3B+GOdwu9uIEFLmIfeUszy06V7aibnrlR2yOjWl9BuHlu6sTUAbHLgOoRLLHHE/u0Bum
7/U6P6I4NAPCHXPcytru+oqECrjA7w3gBLR4z3MLTKWTMgFs6ExhMy4zuBzAJla6ZJeuNWlP5B7m
0/poYOzzwfVgd4W3L+ruBzhMGolydULTHqbIY7FBMisAgedielOch3hym2e7s46yrx9zp30op7U9
bKujHgzoPh/G6JWw1XstBqmZslEL09mM992ik483W9XjWGXGY0ZyJ7tMtrfmmIC3hBwrwjNLU3sc
49Q4EwefPjh0OEBiexg81uO81VMwxzjb1qYjlHPx1z7TQLwqkjnEdOomJFc81p/IDXK+US3UA1GV
oHwmUKs1ejdSn7s74mQw5tbdodXab+OGn64Z9wLT845oPzhL7zSXG4xtlb2BHn+iCu8jv3pp2K8U
DuspdGGA59bqbuBargKEdnmojZKciiQmzm/GsuMzARG1AIoSwc4tB7sYh4MGEpx5HT6MeZ3vVdWc
pz4fwgV/AHvEPBwRXTXHeT5VRXayU5tAwOZqk/BI0RLOxkzEYe8nMVBTEd+kqN9Dx84D+2pmnoR6
0xR5yEgwjwy0WmDBDZz4CadbonZI3gOr7shJYxGaIVPLDeH51DyWw0ZKy1xrzOdq/qTF7Xj2mu1E
eXdxpvwkuWVM7AGXi0/pDIiYouoOPW9xnvvuOgkU2k1RDN2u30gRmLy3bS6Te1hQSsXtW+VZE1z9
dl4L42vqDPcoDD7w/hHoMLrhVugnWWZgbutC5Avg80cdi4e+E+cBQNPTW1x5A1r5KsEy2H9Yo0NC
k8bryrbeh2avPw6WcafUNjxno+AsR96La67838yd2XLcSpZlf6U/INGG2YHXmEdGBGfpBcZJmOfR
8fW9cLOsTBklUlZ86ny4aVepBIMI+IH7OXuv3VYLddC4N5gs6tLI3lPHvjhWA9KIpr7dywU3gtOo
Y4FXFUKJmTg3R7v3UHPqGTsFYBms2QwXdVkdKlGAL4sb6hpGinlZA4YoPcb1PtsVLx9Pccbd5l0a
rvJenTfiRyPy4pDhqQXg2889JuaJoGFus/G8sx2lOPuBYixBAUP+SoP2lJBQoprF1N3i+AL7i1aX
jmM0be+Y7994brcccjrj7J9aBi/Jpo3zfF149S4TWIHEQLsupiCp7UXYp0CzfWifyLwzAd/JBUk6
M33jrJQVjjwsVys7pO1RZmIZshHWlXpYIl4Zd6aW14yfhb1CdZGT3FivTAMLlatsOZjSWrHkR2ZE
HwZaOMQi8YXXZLJNC39dQMULE1FunK6Z98ajE+jqL5ppMWcFJ15y4gs/nFb54bH7mVWlZm6rwMbm
5WnAmDo2CnGIiVy5KJZfrI0Ic32sSchAXbLuCjSs0SkSYmO0+cHB2bTAujNrGlWDDiY4NYAdWhdB
5C8aLTxWY5KdKN4+IzY12OhW5x0sOn4bjTwtde1KSLF59ZxFOuQ4OjcqVA/joeDYjpA62hPNNM6T
clxFxPistKYpQYbqb3Zi3IFwCMBg+ned7SzYm2lZsIgxxs2QyjW3gdZ0cyZo4bKSBcSRCtZcEMBT
Yj8T5D07qTbyXshOs5fYXoZl6erlEohhs9HckOIGdOaxHRIsbEFvlneqbNt75rSHIsKE3ITigzPl
bZmO2rFtUJDfWCX+jRmSoegl1K1tzo5pmEaYMvcPmW97t7LI7SUbTNKMPAtLYjhkBrwYifVgmg+U
aaLcdn55FrX6htc1WQ5RmtLh7zaMB/IZYvo7qDt7epIjVRMhkttQR8HkvSimeiM8CJ/awcnUhcm4
fzuUpOFM8CpljroAtow3AOaXrPRhfNbHDMxjld7SkaUEtDRuQxCGZlDeIpSrV0WanpF/b4yYBmlv
CEjYjrqMCwNf10MYwVgblVtKISjZUnbwZP37SYOZDtEwQRABYupO8x46XsPhzogfOQhwSu2iVdfG
C7XBXw9Y/MI5b+6RSc8xDWlHqUTnOLLaRaF0d2iIYKO0/hI+4mro8o1SaBiy3e4km3LBeVef50nc
z8fIY9Thj28Ou7Wdn7zBrvBXlD+rmHMSZWKiFjeyjpU17lnlBk3ZqhvDY5kN7sbsmSAQfoTigQ4Z
io4Wi0hcKcbC9sabUO2qdT6Y/HnQeAgmXKR17J0A/Kqr1Connf2TisFkpiH4QpzjwJ5g6ChNGz4e
cvELJKAYrbuHJ8+trF0wgvrQTPdRNUof9LePaM7o4BSfi7badbl+aRjzznjT6Muanh4goM6ZS3hu
HPpT7AHuDVHPJzDN+jzoosXIQajo/IUJ0nrRIxucBeq40XrsF06hZbOu8jgm6vSlxmCkfaBgiGFe
Ytx5yCGxlLg7wmJZ7CKd01cMF7GpHTnSzyovt5HN5QX1pm1nji+1g5EZv9IaRZqKcF/FfFCmtrvy
2hxFHxL4AGypBfZXtDgWoRsE65y9IUhE0cOFcmJz40JD3GYe+xtmTpg+IZMb/kLDBXpuokJZOGWk
PzB1xTitr2zIibWIzrwpN7UDssKr0uGQt76M6ZEQdzYL3ZrlL0ki4AjCr2tmyzRTix86dtY7XPOw
Hsf+bKlDWCxK3KzgCEYRL8dYZDTXCyciXBxwMAxX56Lg0At0ZNWZqTeLaDD1s9cX8mcFpO6lLjx1
7yjpIx1aXOEaXeAAd87ewHLIrKkPFpDab1HXRYvB9l50xbwhLm3RZ898qXMC5YEnZcEy6kET00Xi
nN4+RLzVej1aqkLSgUmtDXvLw1hOI4B2x2GeuQ+AC6/O6If2w6nwkltZD8Vt2cIcRaoz05thncf0
GxILgcE4i9Toh80rCf32ORmHkyvjGAthM5Rz2ftvrfEyoSUYvZAHS5MyYpr5Zpk3AxuoDiFgKceL
U9AQiCJQOiAUNi6u6FlQdkcHhGcR7sJYrAKjhu1X7Ic2XaYI6RdIiPzbMNffwan0RwWqzuKfjxzL
d3dM0BmBeKw4kY55RTFq+7PnJQFVHHf4WJB/EbwVff7k25tMdmvyjutZwVkVYscPDwr5okAwNkKW
Y5OnwdhJuA2MGzJOdhodP7djIKHiQ41NGIZxXq4zgwrmGzHTWHStqdLfViVi0tK8QcT3MzVN+tYo
daoi3oVNhussv416z9mZXuviajJ2VsH96KVn7CuDoUZentDD5et/Wqs4u+lOutbZLBHDdi3euUy1
lIXQbRW+V0lVdQElpaHTPsqsdxd275r8u5c99ioQeBRVIPs1sUf5fRxA4Do4hIAhgXqtWJW8nI6G
oW59pUOZAH51niTFygZSkuo5RVykxQJG7GMjsAwKvYuPZW3sRFlxvLCV4peVCaaVnaugPxGBNjNy
5bnRMRmKGMdaCWYexEjiL+As0LLDXvGexQGMn8qvVgZShfuxB48ws6vc3dZljmkZgJGzDavSeMId
hJ5C2p2/9jVdOQKtYCaRWAner0pAqZkBuEt/RBqqlaGFt+gHuX1TmUg91qFW8nilyqOZhOIiPZEd
o5rG4iqyOWIPBonWeq43OMma4OC3tnJ2cZP9SCJhnYhUdd+9LgLoNQ59fKDpoK68EcvbTJYtaKAi
zvlceNq2jCC9JUpnY1+HnmMwNfHM+7qz8rXWDYIJMEsfayviHSsZGZVAy5KASN9Ne+znhifo5pR6
na3zyHA4nrpBv27Drr9pjWRYqzyME4XBPiVFZjz7+jS9VfviRlgmWx1RWW/DEB4GQ+veaN3GU/Tr
CuLNBYzEBnb7jZWX0YG7VRwaFH8/VU2q57Fr2lWjGfkyDzv2OYk/5Rmkc1S//jyMY9wkEi2fVUrr
1nBa7R2RogpWDnN7IT3J7q9eOzaGEMkh9+Al9pNrNY/oBsDH1t7KDPtyVZqd+VqY0D7VI0bMozR5
FniCop+RJdlWQMka0rtMGZ66lC7xYAViPWA7nrlmMY1Z7VsUrnIZ8R8oG12i/sK37p+yqOSX7AZo
J1UX30jVWYrEdemSgsMpQUO07LTVh7pw4AbVgwJRforSQLpVz3sFh56MSqS7RsDsodTQ86Y2J5IE
8XWkyb2qO1OMTO2ec79eWDnvMgNKd5j302Krmfyi4Ho3dfDa9ABQyejIDXgzLCImlj9DnWNtN3Rw
7/qahIY4Mi6OpO8QViPIvibatKEPB3LCmjM6tLc07cEr84rlLOAI7T7IscDIquBDU6WZCeikwTOT
c8KPoKybk6w1rdlA+Mf/lFURDZx/77OtRZ0E5o/OGjq0IQUTBMt860j1E6mVbpyp5RKMHbpdoWQL
Rmyci7H17PqGcZioJmV9E/Q7BGrKtoul81RWXbvMrJJhtZDKLo5FekF8OjZzM1XkTQWQHJAqkwua
xnI2YiVEp2VLeMkcegBXVRm2eNj5bzgr02WrlN1e9PW4KvQwWSeZYe61Ag+1U0v1aRytd15WP4Xh
bkuwFAe6ELz3S/AmLzL0HdJLsozXnMyONPlsppyQkRUoHMe2K4e7PIbQPTdchY6DqT0ovV56C7q0
3aFrgddGUtYbsFMpaMDGbnhNV3t/bKk2mRLlx8IQ6azzvPY9aoL4zrLb9nnQS4ukggKYL75tn4a9
3o9eB9rKE9jM7X4TtlW4oW0VLYTf3GZJX12waWj7koW/HTSJDJtivYfBVR3c0JxcjpYXrwwigo+x
minvAWkuS4CV/qsaOuom1IueyZ46GLyUmxCiae8Nt1mgl6BxwWIsidnzToGZ6asU2BWGdMhqaoMP
HDY87RE9OUGG2OlNcdTZTS85ZIvHDr0y20IRbvuYRk1qe8WlKkp0LDaqFxM0850EPLO1mrRhUMWB
B/D2WJwyGiibNoGdCjurNxAw+y9JodG70OANt+AsttApkidUeOXcbOCgq8J6r8kZnFtFWRxVTav2
xDkED4wOAM46xJCwMwtOyLMA6KECypl4YnbfZn7Tv4o2K+41xJbHHKQEWMUj0jW+b00F0jMayXl0
QxDzjUw+GqT33qxyDGZuBvIdmg1q0D2HNQiOOTaEeE6UA23lrP0VWLK98ZIRR5w2mcArJHNQQKNb
3YR2ZCQpMpGhiy5gZzlXNnEK4r/VChhtfexd9J4yVGMxX6hRph1YW/VidFQxAz7GngajytZoG9y/
IZ5/lBWDw6d3/R9KI+Qxc7ERT3r4WWVX4VYNSGkJG6Oak3rQrnTLbPfguBR2h0GwCDqP3zmpo0Wp
iOFShF73qJRhiktDxnuOefYrMSrMYSywlTBSq1R7QCcQ0XlMTesUOPY5EPWTGTXQH9D3QrUmvGHM
HXcTtJpzq9Ixq9aKqsenYHS7YxrJiQBIiEgYj+kPy/F+DWNiXywDMHEQZMoJdKF1o3lKROBold4U
eW7TDav8eacSyEEYTn5IOWPwQk/9JehMD6lcHJzBymOpdYtgM3rI3MnQTS+epwzr3k8jHIkZQ4Qx
FzdaUof7xGrcZQ+jZhnVYPp5M8xbGA2HekqmMIeO3g9DM+oWYPGsNvVnlzzwEzyg/qdvDTQHZVl2
YGMb9xWZuHdHRlT10PuwI/KyBA4TWtavOEm6y2BA76yBRvVLJl/JhsECpg8edhceaTntkDCYXyo+
drjAjZy8gyALH+HK0kFXJkkhpPcbJagfIxdOJeZs8RK1Qz6fDjhLryrh03haPhwMrYQRhhjnnY1J
cZLkVc7rtOLP1MJe9aAxtwBI9Xvy9EIM8lVoVrOWfRYBFDhgYs64oHtC/CKbXCfFxDe65ldmauZK
EuG+bXJadVRAPoII/GKTEpNyarvBXmQhXhFPT+iTaqj3EpS3Jw6zQbhR6EphG9JbcYvPoQNUiY8j
IusQupWsrFmY01iEQJUVu85uKNdmjRqaJ6d5bzDzGDNbp6AVJkNPYge1LVO+duH6aPRGF0uU25Uq
5+NW7AphFatmqPwt5u32YHZehPy1tTqGdo25VPpCffYKVy6ZnjGCqy9G5dPP50gLgN5f+OFwKZ07
TRr+yQIBcC9tqz7U8LDg0FjmJMbL0ovEAb+KukzbRwwclk2BJM9UaNEjEVdWud/Xe63rg3MWGgbm
dfZ1nero9NeychMnVdEQDGD5+9SiQ89MWVmgiCM9o837p1Af7FnRYzpjyIfsKVSzdwPQyEVKkb4N
AI7sObxyKq1JY6VO1ffIAsazIj6iX1vIh1dM6di1Jcx92BxhiQK57aUsIc1bN4FJSpZQLHtrZc27
VMWl80z3mWYAw6Yqe3IMtn0Giig5xNGvqNTTdVtB5JfwIYm9AJ9woesRrysq7iorreJRSzr7Bjaj
QkPWKO5c30NxyFxYfYgYJ0MHzyL5MhA+cOA6qNkgAqrAzbzwIzV0Qs4IOxnvQrSa81imw3sB+XSu
iUh9pe8LA5Hmyrwac1xHTa48kYRtwdSXAbKSpENjWrO/dAz7Jk59sWjBD3xIy4PpX5OXY86LMlE3
ag0fSckrZDsqMxyedmB5nIIZ7yODUMedPcrmVVOc8dZXHHvVGgP4KL/hJroVBw19QiT7jtEusS+x
z0m9YdmjSrMZrwGAsLvB5KWhVJx7osswGAvFUMtbGbLFRQoU8cshn1uQIWawSzRsue+DiJMVhjU/
X/i5pPfJ9x7MaPi1dzocL5KT8BheHIWpWF3J9gGEs/1gkqew7saC4as1cWrkUBDxLLNhg0i93plF
lb21JvtJjIIpx0PCPjN9jKn3pftQpa39rnhsbb0Sim8eaMuECy78dqj3bNpQ7is1piJbofnD1j+4
VWNLWfopbRcSp3ROyZLnM3WsZ2RJ/oETRn6rJXAFFD+adpEDwCLFGdyLz8T5AiU3XPYC5Z2f5Mmt
2pQ/nRoVrRzZqwmf+C6WtDvPPWBIrmzCQzRq4i43p7llpU5j+rqwUWAhb+eAROaqAQTyGRD+jqgz
joahHR2sQrF/dAUeoy5uwg+0WwOodvY/WzkIeRdVmoJIGO/i5EQLgnOUIWdCBqAcksQD3S2MOtqE
YZPfuE04vpRpED5YTaGdqIMZCHTb1l41VwctmTj1K0oOCSFP2OuWMdEb66x6JjMHvWabeXd2M47B
3quCH3VO/ixzAf0oOluyz2ia9pzyKn9KY6u5HbI6RuypULDizDoh5BnnRRFoW/JuVAqd9joYbXpf
633bL0STUQcH7ty8cBzwa04SWCfXbbt9L7CV6iF/5laOfT+aGFYh0cEVNMgzGJZaQU9JCTUWncUj
MhtdNzlFXlIzHq8YlDh0qe/tmOIF0EPypJf6pPEahooxQxZXNbARr/H3mkAhiWZE8Y56qkTznjNA
sJHVUCs3WUDJ6qSprvIoF0e6Sm27MomzegY2Hh88RMKXtGzFeQgTFG+uwslxpuSpdg/1t+5nNgMF
YGDeOCO5J1oarfDvVK91lo1emTs4t/UDCRrhHstLO8PT2jzTOZ5S4lo0LFBH5CIrB3qtOFLuJkoW
bBZkuEMLwESUIlyXfXrn6M1JtxRv3/YTNM/xxr0QavpUjBaOnSafbDt0BetIFzDpOVJyEI0RqmXF
SxuVbT5vpDPN6fVoU6lWvdSGMFpBfU02MZ2e+8QCy9ha1rjwMOItBsWzCMZTwm2GLHgvQy4tA6mv
2hG9dVALbz6KgHPfiEwVe12oDPc+m+R9oSlTFpyhP5huYWKRUNKz75TeoS3c/E6WVvqed/ibSAns
wqNpaYxza/RBS4zA9jRmwqgcjL7600CEdEpBBCLjgAZgq5Z1gZ3Y0j8J1Z9R3XcH00x5w8lWPTm+
5c/rSklPhttk57Iaoicj8ptVnbfBwSX17tSzcdgxoqfFrFeJMjM4jUHeYnLuO2q45PDvwPa2xMnt
xbCIpO7fgyKQT0VBu1oatncguAICbWk777j8ox8mquKPHoYYBGkiJu3RyDgcmenKTXAVzRI/tW8M
WYufdpXw7MN4x/4ipwQkrIfswCIRPIRgcBTasjSBlR4NrrTqbM6IwdjS/vV+gJ1OLr7hDOuiisLn
0abbmeVifPVLI0e4YDZ7KG1iU2eTlMocfUkfuVNnrULrUA354IqlRG8pgtR7y0naQ1do1U7mRrEL
s5FXvBF5Z2VAVzMKuJA4NQbE8BnBFfQoPvpgiPa92UZvfZfAK4orlD6mZblzdiMhpb12AxqvRsRh
uqWqvKaVYfE3dA3lv0uPsPDT/kUjjPG9CuNbdnfDpu6tZjbhZ96Qndf7uI3irReCEka8x/rjbeoQ
9NG4XfDilHm3DtyRd1ft5Cuacs3OoVU0p6oyhWZRHmuMLfOsQbgY24Ox7fGh/GSrHny46BYfdPSt
wVpJXWunOr6QM/jDoIBxHcGylKl/70c9M3r87+7GEIO5kIKfaAjTYQrYD2sO4PkR7lq4GLCScyDF
5r72yJnjuGNtFRlXOi+tsVly0BB3WhkxsMNM5hu99lID7HosNLvZDK1mQEULAxI7SKhDLG/RmIwn
63UeICcr/I4b2prDWeTCfh9MiKGLjEd23UPQ5VTg7SjyOgNy3TuFaBp/KU5J26OBgsw8scc/VJYh
D7Q2jI2cYxcP3kHbmRsj75yVjsKZiYubbbTIL8Cl4jklTMEediWrkt1Nm8ZE8HBwolMid1ZVdm+e
q3sPkIAzi2YsM7lBOOV7ZY5iBR+JS5I4t7AIIL0dk4Hmhz61fauhOv3LSDH4+qburk3fT5aRZctD
bqJnZEilv6p2qf7oUktuunzoT2OrR0+F3w/PeRNjEalUpBmHQW+LbS9ltCSPa1hiXzUwCWBTFiW6
Y+wzcsasN5+hbs9JZkNjOq+ywng12EQdMhwO24iGkj/7VxSXbpWrgQ9X3K02aWE0v6IRjQ3aZUpl
mpvo5QoFQYnWt0td1ZBjtd64bElvmdMzUdYZRuItqYz0q2sQlajKPyqG+ACFs4krCtkYjHVms+9z
NHJNcR4k9y1jz2QZM4HACZgxEE4bs2DOy5QHsSbbooNqtclG4vYnuGc6Kcdxv0t8mW2ixgg5TPvM
WhwxhE+jKBhV8hwyoGJ/dGFLcXQAqr/agWrdAdlDXloTeOaZpl8huAriBUhKMYsMOP5piaDeQSq2
6KCTzuvGD+8AqD3bCRvIpkr0nXDVYJeHVf0wkEuLKyMFioAdaJdVZk6aQjOsokgGl38ZTcep2xQA
+EYN0GupuKvCEs4KAkAIlBQdb6Q98IZi+N5MVoYGvYE6g+PLYQIe25vve0hHNRjdMwNmjIQkweMm
hF79pD4Q2BSN4woMCqmRMtWL2b9CRDNDrvb2OmJjs44CnOhJzWn2X00d2E5gJMFmQEp3jjxUw4ot
46VmRv0admW5bvED/ZtE87/yNh/DN0xH+a/mGqbyH/yVU/GR3TXVx0dzfCmu/+b08/4b1fL/B3ZF
w0T8hcf5ZqKl/J99Xn28/A5r+ef/9W+TM35ncCk2kGtb5a3kqviM/21yBsoy+ZVJZRWqazIs4X+h
lzEhVjA5qyoV2HF1SrCrmXwI3sPT/2SI/2vjmHZcU+eKgn/+b0zOfyIfsZnUp4zz35zGfRfSzmBK
eeuCj9yU8BjWgTOq30j9nq5+Bc8SNtnFtVcqU/7cj5RHciYRH/92n/+LI/M7N+azTz7Ztn/75LXW
YtXm7H5LrTghUHIWtSWsb14cHs7vFzc42pep3nmXLIl+FsjH6RLiLfveJ59+o98+udHVdEg8Pnnd
s7mjgbvHW2b8eyWyMP6M05k+4TWgbbrlVzAd1xpN2hKJf0tjwlu2vZK/TOkmWBlT/S8QuM/u/JUh
vucnKOPIj9BkO+yBn64EXOlvoLimz3/Fy3IKF39H5HgX+oG0tUzzcWhU1tx/4wf+8Mh8dm+ueFk1
c7RRhqF7EV3O/qlilwnSMQCxr/7luZmWzR/u/oQr+P2rbfJhGDObcbovivGY9EWxqayaiCYrbHiB
TTplrX1VVHioX/9Kn3wX2tX6TRymh02SOpeobW9GJIVT9uB/QbQ+fZY+u/jV8gXJn8FPtsVFJQZV
ScAn5ZX19PUH/+eW/OlWXa1fUiCKVtRtd6lLbUms2jSLnjneVm8enfEhh35csrmOT3EZLfGRopfc
JO2b521Fs+KfufuGXugvi0affuifPszVei9zrTZHBg2X1iNfA7Pk6O8VDMzR0ebwaRmvA8ypAcZ0
p28755lktFnGkk3Kcueph9TFWPTv/yo7a/o7UJoIbRHMSeRSyX9Nrva/3LbPPulV8VCdykuHoOsu
DAS3hvEq6VWT0EuzcY/5j6SCWYrLUgGpTIyD0hZzgAczkQzks7hM0Mr515+Dt8yf79hVnUGcHSmV
LhnIpZOnwUVoXM6ctFnDZenAuXMTeoeW6wVNF71pUuwPuZwLDbsGEjTP9GZDg8bM3sbxCqPOjH3Q
159MfLLKJ2DZ72sQVUaMrrcIL2VKgJ5eiW2PYdgpTYRGUUFGjzrvK1iiQVHcaQqpuAmRMqBjo0co
FYdaLX+FhXsIi/TZNcJbYtCOrRs+A6x+UGoAcPjmMXDsenaHVSD3jqYcBQxiPKr1tvGMB+Ykr3Gq
Lsh9CbCZDj/RnCyDpFy4QbBvFaaTAH1xZaGEGm/sZrhjX7BDQbWmjb1XAh9ljbqb7lgIiIM+wk3d
tevR1C4AgX+SVXDMCo2mN2FpLtKsIEwuoQ2Ip1SwuiSYvJPkEe79KhkIDYCQOAdrsdKTYWeFxQ6/
8bruyj18ihtDy24nfQXRhUS2tN6ZZu83q+BVDdf61MckGJdnveMFFwAkxTGBHKpN9PSoTvlhwWiQ
soP16uvv/LNCdV3YB9DNFqjpM0PrlQ5COCrT5bcurV5V9KjHGemy1z6bPQ/ECEFYL4of37v2VfE2
c7Jw7MIozyVGn1lgezeOE95+fe1PVoF6Vbs7pcaeJqzyDD4HZgNK5uASYWs40ZVx0+/d92lL+/tS
Qw8nhenL+ix799ISBRip8fnrz//JV6peVWRR1YR/gpRCHkzuyEjeVYtObfH1xT+7OVdFVLEGgiAM
v8Zn6fRzxYppCRB1so7RHn7zubmqj4PluEVpa9UZw+55JPRnpttAkL/+/J/dHP0/73vrYmHrmPOd
e2jmM9fyq01fxcH39hTq1fJljBzVjpnU52RIfgiaSsjOP773wa8WauoGsIODtjprqO3pLI1nU2WA
/Z2Lm/9QlX7bVwtHSZqup+wkHkw6l08+z1LxrbVquldrNTIUEsNo8ZzjwX0bE/oNeaj+ZS/056/T
dK/WaqJXMjLzsDmntbPOKkTZNZPcvxTjzy7+P9Yo2c2xw8V111vRniHP1qvl4nu3/GqVetZQYQ11
qDIlk3LsbSQze5CZvr76VGP/564MDNh/PuZpx/SEOPjmTM+vJa89X3VJfEfuzJ4h1K/eDHcZsSBn
i67q6euf+NnNulq1tW3LkRxxblYR/+J5mhsZiszvXftq0ZKS6cc9SpWzXhVUexcWQG6am68v/sl+
zHSvFi1OWccPCzwcXSOyF4Dnyo9REM2TdJ5DOOHAaIfHDJJNqd84wgUBUGJinMeWdsuWoTyRVOWt
RjIYaXLZxk2iEggKL1osFFuDDMgQ9MBQ8h3TLfbHTrO/+QBdFQQkL2IYFLU5M+v68Ae8E23X/OXa
09L8w+PjXL26vTb1KhdZ0VkXsbJJrUrg9BaPKnABm+CAQ4vHZZkUar39+jv45OFxrkrE2PSpm9HG
O+OrnGmVCoC0AdHxvYtf1QihY5uqWoVXrbS9uVJNvHyH2vz11f/8QjSdqyKhGZihcPc2Z1yVISI6
K92b/ZQG0Grat17opnNVKtrIqvm5cXUOlJwTw0AkrGDk+pdS8dm9n/78t9pPZHFBE9ypz6KRU05p
/W5LjI9f3x1tWkR/epKuygLkNpkSvlmeXc01t2qT4wTrwzeiRtiJg4FfRkOHGckJ4qNknMFkkeQm
0vncv3yAz367q9KRi4Qqa1fVmbCY27yo9m3m/vr6d/vs0ld1I1cis6rSpjnnwnwrVPOdGeb715e2
p4/3p9t2tbhRDxqtN7HIonxot1opbVruxHvbjYIpx8eGuihwGiziSDzZQWAu+hL1Skyx2imADWEg
4bFwR+xauMrbO5FmyhFxubfqsQZwupEKCChymaDo8Tr24mo96nYCPBTaAkPz+7Lz0oU29uUC+BkJ
XcoUouIEFhxWDyWZ1qSbhm75Apm3QboqU3lTLUu0slaxJUWA/jx4nhvFZf7BULNepProPMeuApIk
QN5s4B68Q8nRPHtxL3caupgFvX25lI761so6mqu9iBYyrguStAkFcYSN58F2n0WXoibBHASSrwOM
OHSvA7DreZmG33zbiKsFUfckMJAzUp5RSMQLbPwoNZr0L5XukxezuFoPTL0ds4u74gwkKSXWzRWT
YOkD0yk9BxhA+HcLj7iciJPHmAf+Xzamn1QpcVXQO4J/a1+1izOlPIArkGFZctNyO+jdX37CJ6tB
XJVwHf5kbDsqKUSVd1BI+prleqX9pchOxfQPy0FclfCYDF7ipczizNi0RSdZIWojfZLOgSK3mlTi
v3w7n/0SV8V8GOO0UIVWn+uiPLWV91PN8vuvl/Rn38BVER8IT3EkrJczTgnjh1MZ6W2mjuB47Fhd
fP0jPvv0V7VOAibORCiLM9jBAw6k9yh2nr6+9Gef/qrWVYXUo95nj1Qlob7Hk8tQGvTE0eJw/Jfv
+LMfcVXyWuLsBJxC+6yHKhgroFPMyyuifiXi3K9/i09u0HUES6u0QlZSt882Q3PEEvIhcvtvRKk4
hnkdpTIKuwy7gmsrCcjUNqqORf29zr5pXz/+ssfsx/TrHCWkd6+D7x2GzWl69vurX8QOUbuQDM5J
12xTt3/xDfd7exb76nHXh8EuUUXZZxG6aMc8P55FPdCN732R0xf8256lcpXRkw52qjLQ8E/hspxL
Ldh97+JXJdrohw7YbGqfLSWPyGxvbjyp/C14ZPrK/lDJ/nnh//7JSXLVW8R651LtipveY5DiE5C8
aV0NSo1r9rNSYFX5+jf5ZEnZV6sWw0cl6s6wzs6U8eRCwkfzVSk3SDCz1dc/4rMldbVqFdeNUcRr
1rkvwnlvl4+K7n5869LXKSp+iPSpqCRfckkina/WEPgslFXfu/rV+8qxsYuAcuWDS6+baU521yEr
/N61r9drgKMPzWV1ziJEJBq66aAwn7++tj7d2T88QdbVorVRRQSRhW9gICS+gdLvxDiVV3p27wUQ
iorjEFoLVVsP6YduvCbGk2qOe8PG14W+nH8rd+EYg8X4S937Z172p89ztdLNgJD7OErFmeCEmT0M
cwdyiYbqR7r6VvUODCrM9iTKaBt3N1lWoWKlPpbmGkRMVE5DjNLOvlcXrKu60EdRPtp2kp/ZHKxQ
lhp4saL2mxe/qguZSWo3R8n87DnWEYTbrteVv1XiT8ZopqX/Z0ULgN5h9HTSswMM4A0GQDthGF5o
zoerYpx8jiVQI+zIr4HX3Zta8Qjwypkyao15YQF8QtdE9kQMraCzmVvlnUYEYKH3J0K7/Ute8/fq
xhGbPC9+hDXsr3TQfzJsOBol8SdfP5ufFAPrqt4MDP+t1quyM7aeX7qO09J10Ah+ffHp+f7Tc3ZV
acY0R9qlaem5HJIjYCkUERzswNKkL7rff2/lmlf75P/H2Znsxq0kC/SLCHAetiRrVEkqzZI3hGTL
TE7JMTl9/Tt13+ZCuG4DWjXa7S5XcciMiIw4Z+IEicHNqTx76fyuGO9yp+f//fX/cG3sL+sNHazw
zbSxOidzsKmCnL6i5m/X3fzDQm9/WXCyAckleIDyrDizPAhw9A+NVeMC1UDBoItK4dD0DT3FftvF
Q6rhXrSG8h7iEHTSqSm3Ey3hMdA690Nk9XhiqkHfphmlw4FMkF4I49ExZ3ObDNPn3FkQFKZ6cuPK
IWupsu+dyNv2l5UtLeGkKjly8ZECdabYkVF8b7W3vyxStERLq6TV+sxbtIPb+OwM5V8W5D/d2Muf
/2tHxxdF5loOF22t/Aya4NVw/7K0/umTvyw4+jQbnq7q/Jx2Trqxe7djqKnffe95/LLgOF7no5qe
snOlpmpjpK0Rg37828t66bL6r7f1nz//11WxpOY0K93fZxT02IYjohqKY3fIfDlyry4TLTm8gfod
HVCYZrTSQs6ymSlj/pjSXGGsQL2cmKFW6gfPvi22tGGGaSCYtBJRbTzwnuLOebyMp/vNC40NxMhh
YZkPydhueqqT/EuD/zrxpwBn//+fNVIv+t7F+7IWTbpm0iVelud51T8AF0YY4f/2Mv/hrltfliBO
o43cKuri3I3Iefp5W2fm9+659WUNyoIidbVCFuekTU+12d826nvrpvVlAWLyKgc0XV3WTUo+PsDl
dC6fvnWxrS/LQskCIxj+q84MYSX2uf3mfm59WRPqqpTG5M7F2RqhEwe0lR1oyfW23/vWX5aFIkEQ
QcLJp9ct1G/1Sl3u5Xsf/WVdkHVbFVUHg1xfC2Afqmh2GtMA8fc+/cvCgBIKu+xoFszt0oLd18UN
zdXBNz/8S4TQ1KYLLFXl56VMXwxXMEpyoYh875t/eSuTdfKtiSHd89LIYou6zLe8+nu30/zyVha2
Tv8bUe3ZyIN+M04gFKsAZNi3vvnXXtKVqlPqGlkFHsQG1i8/JCqpv6xVxj8liP+InL72kiZpUxTK
ldlZN7UdC/GJ195xn1lrndY/6IjzsurQo4Zhjaa9fyOGF4hqG3MxoyVdQUqSYlfaXQrlzVLWroNM
OfW/rOKRTygpDFulczL5FHdgMttVe2q/IQaQg2WcGD3BGcNDWr/UZJ8ua7tVwD4dgIatZxbwRjr7
Wh1GfXtZqntvChFn7viTlcdCm/QD+wdKcUCzP+YaR203XPM/moVNgAARwF8+/OSX7j8xrYl68JZk
98RmYK3+r24+YGyIWf01bpbPFHSbi8u2UKuLXMDe8a+33gDtpw1nfkjW3OfVoeD3aOIzWRru789e
gTPi3+EjDWrBjCuFY37NX/N1e8P3cODP+hUl3Or/L2PPVH9n7Qab+AVmH5NL1QiqeJsnn2pstlwQ
drNRb44J/juV6cAgEwbM2uOgb4Mk5b9uL3vcQtM/ysXb2gCsNbcvSUCnZfNiOodiSk+KtMaoLsNE
7gvfIaW+kpbV3jReu56RWem8MRJ5lUhYCa0ENy82a8qgwHBtuiePAyQBRMmlgqr6MkoB1s2recHi
7y+X0ED1QVKm9K3qXOY/t8PwBr0u1KflihmtuBS0DzZx0TCJgENHvfqFCwE/AOOrx+03iwr/JEn/
Ch7ExHFvAAfx3OcpkprE+cEo419eh8uO9F8vw5dVPwWKyUw3aYQ3TI9gkidOoCDAW7Byw6wTAwgM
xte/91p/2QP8GoDASE/IuRDpCZzMk526V9/76C97QFu0DN2pvji7StgHRPMgSWdv+uYX/7IHNGoO
XHho5NFa/VpNQC+G6i812H9MXP91A75sAS2H1o4zWdlZ8uyLWUR4AY68YEI5jJhvLxFPX9zBSBsQ
34nVuDGG5/99zf5067/sD+U8yHLOk/zsW+Vvzry0cxL0zWPl+sVvK3OCG5/ZkL/sRX/6mV/7mbsl
sd1mdbOzbwft1RQwWCj7BLYQgyuhUtp8Lf08i9K8xeEJQgpaR2cEhwbRA7gGQx0yLzX+sr384Yd/
bXX2XKssu7KSZ53J5WvmIcobUIPla4aakVVzSZFNlP33nh3j8iX+9fIyzgwWCQMrdKDpvS3912pJ
3//3DbzEqf/x6Pyjwf3XR5eDtVYdTSxnA8YF67OXhgE0qOgy1XTQiy7YawEKcxiM9fdSMOPLasEk
55L4c1GemcofIxpcOG0sv3nQaHxdHjzHBCi1lOdiqt8kI7SVbv7431fq8hH/daW+LA+W6HrNt1V5
vsgMDHf8Qb3zLw/Tnz76y9qwKK0YctvMz4OnPyd9DmvI+VsZ7E+f/WVtqPO+G/TaKMF46S8A9bdl
O/wlgPtnjOO/LsmXt99I/FqVgZ2dO8+sjvOiM0ztIOfr4URsRG5maahJn9PlWmvNC8/3jplx5mgD
p8pjgTJuV9fCxFegVbG2tONmmtHBZmnQxhQVjH0HODu0x9TdFvyIeDINWcCjbpO//IA/pdRf+2m7
fkFn1QTirMCsF06xZUIwZNo/giYUzvKOeGahoYL/0LEPFiPnCYRak/viwEXInfMlogLLD1kDtO/Z
LMBUH3PMemUOJ4GhdONhcKtN4VX4dTAL2JtL6DD6SXSJtjLrR1Xcq36MLabQ197eD+MvXb2O6i/7
wh9uvX555//1bruVpzdOzq8j8M2WnfG3l8z0/D8sf18berug7iaqo/m5RFb9sGSN2lI8XZ9sF9ny
CHdigyuz2xRGBSIN2PFOajAsLjgea2f4OiOHgF6JcDBqBdCLzYg2i+q5MAX1Cq23EZH0RhVn/dTd
TF1G0RsWQjh6OWO+SmDxCqbxZq6dAsoMrWFt42ADGs2agXZ3MLYgvIqraZB91KWVedS7hkikz+W4
FfQccods7cmvg3u91GNnNm7FgG7BmsFywrVwwmFdSvgmTRd6ornwUKVXh1KOIFazzDppIrCI5BcG
uRVTrvZkr9vFlBB8Sy37rakpf/dBc3yO9dh8iibvb1dG2CE9BsUmAM29pYUbtCoagBecfOmGN8QL
cUhKistg37N81k8JTfxbt5nLg5VrflxbQNMM5yMX1rJJmNSPIPd0jJ6K+UifnddG0sxx1gTprmjb
98zvRvgto33t29WnbWH9Fqt4C9DMvGCRca6wDCa7CXL81tGbKtIrPCWhtKbxVurlsJuGWe0XV7lx
SYNKdNHrHG0GOWN6K4hUJ4ibVZ09l1nX3OQa+AutTNpnciIPWYHfuO829OLbfOju2K6jQRP2fmnt
dMNny9DQEXsVizL4C5xKA3ydcL/Uxab0vPQ2KfrsNsP7QBI+aCHWuR/TDC9tKVhGlgoQ5lgtZtxp
xhgVYFUetNzjPW3s3zQOIdgyU3nLx9Lp0WlPqqShukhnugRHMCPHbISgsaxZwqR97mofsH/M2JLg
sNGSDnvLaLUwXS21zSrPjPtUjPu0kMYhtw3uDuPTwOeGJT3osvR2rlXNbzrAyDhobbwicgaMHdCD
haANfhrymI0O/Pus+Up+XDD1jPPSELStVZMfE5QoIf3dRGXesjyWsgSbrGuC+j6YE+b/S9fvw461
lfYxaDtqCOhAAu4E68Fgnj2E7jeVEYDX9RSwh951g51+Dm5SM9ReWh92ancVeWGCwAw05hYlegdU
T9d3dWL68RJo7Q0ciTyu+8V8qpzeYrpcS4b3vLS8g5yadNMv5RLlzCxnJCVj/1u3HZ7QWi+OPvN2
71Cxx8heyC7VBciwGFqxg+NhbpG95wAKAKxQwWWY2Wmw8I1qHvYrSJVDB0b+PXGA7zaTB4CgLpuZ
N2Kwj5MHfakbSXgVKZXVovMyXx2QNYEpDl0H17WaAc21mbcyKhMEEJCEPMpgtd56PbOujVVdnH9L
kB0VLyahZwmASVuGO9FjyE3ZTXb65PftJh+86tkYpXVyNBuiMLxHTswg+YPqLK1Pp/ArN8otXW1p
MOmvOkW5hsJpZtwIERTJfjQu7pRGn4ur1XIAQTDLYxxAYMtbv9WLYIMhnN5Rx6meJ+nku4qJmqeh
v+BXHautmQ4X/owwoCpEWLcZEzRrzQDVKkxyMwDk6wPcKDea4fP86p2ViRW/bBY3HpxZXy6oE4YQ
fL8yaH71NbYf065hSLlNqugDn4efuQbbiA9y1LMKCopaRTf9bqAog45UF4HJaFrqzl97dzOaZrVu
yqCEwmK3E+DTFgL2jNMRW+TK6GCimhsQTONuHWpr4zSK6Srb66t4TU15zLHccmbBr5ECX2/XWyhB
kDluukVYpwot7VXbG9qmqjuKmLWP02WFUY3naU43gZzUnU6BMJ5zV9/0A11txTgFUSYtNH0plhm4
EvVnPgzre09vXOgsawLsOYtU20ZJzRz7Kk8N4poaWw5NZZIHfkYapXn7vFdm7GkALxc3gAKQOZMd
JiOmKWhKuviA/oOv0UzNe124WHJZKuyY2QJm6ZoBT5kD1gkgH8RvE5WWchTcLhdHUGmINUK2Q/za
g0FsxIBjMgtAt9p5P7g3Rl+bF1zD8GOYBvUyIZs6pbTi7ltPzRi0Er94ADyU3IkhG6madMDVHTwz
sTIDAYElYSortKU+Y3TizAZBAki/oITWlbnGu7U4w8cCNiwCNt/eDABaCNXT6mjPKDgsMVNBMCTe
jJr3qHfaBgaH5d6CAernsHBrwpuFc3mZAHYX3Qg7yBztjR5U8gnyvdwL28luGhiIv3PhMqY3z7d+
nxC3ZL11y6+yIDDgIE+SZbkbbT+IBgSBH1Vu+9t1GbUXGyjHYVKN9aYwufJ0wQsEf8naBjE/THP9
h5HlP/XKuxU5ht28N6y7srbX0F5G7BmGmrCVJA+TyQZQ2YA//V6ibQicPEaI3fDkzQpXsvO+2osd
mvBqIt+cS3QinGH4QltRGcBkoU1uuO2rqQ+9ylD7jpn2x9IygccwMBE2QiAngTyJl0wDaFPSmAlP
3ImUh8aTWDVcKv48td4bmUOXqCLMr1WEKK25I4r5qUsXhJdzQd1WgXbNvHx3qOiJRbbl+ISqMx0u
5jZoy8MiumxXdZffkQ7pthMGhssUgZeu+xLX5eDddFoyboOi0e8ntzQ2HNcVm8JOLHp59cLaZROs
N/J5gHgSmvYjQkbL2ta9URJdKQ3kpuWZIm7VqB+SVcciPy/dVil3ivDsuNvF8t8Al/6skbQBsDWT
TQkddOcSsW+sKtPiEpYtj/xcHYF9uKTM3pxsTHMetl6h4OIntT1satMJtqNMP5EFgln0stKG+iTH
LMoqOLHMS2bdo7v48MmJ/2Nh4AyF8lfs+qBediaX8200Z2OTX4YxM0Nbj5YxAhFvJsZEmy4NDmPZ
Wiea1e7tDOeSnTltuNoa5msmlmltaD8voewNk7kqhKoPGRRRRgqOyiZ1qM10iHvRoTXUMd5lTuPs
NAvsaCMFLNeal7hSOdgQto5jVZuAvEHwX5Va8CrW3D3IzNZOVTM9pfoIsJ/23gN2devNDdAl5Hbx
u1sQ/RZD/ew1qJNtIjdqpQUNId3qaE9ws7R3Sp6ILgBuHTvHK8/VAqTJ6QIYuMtWOL566/mCUW8b
8ibTHGPv123y5CpgqCv7ZXwZ6MRU+MDqMcWDNo9P7aqLnz7cYfxk83ow27TdApTsY17ROgTtMvM2
9EG2s8o+2EkofBFT9Ro489kyT3Ia620rPeg/1shocNANKNaMBzhWRIYBw7BN77knrEfpVZO7BQVH
aR1zghHshZ304Q9182eAY9KLpn5BYpxIKAGhhmae6TRGxxu7nDxCmICkSfOXSE1OedNi1jm57Uy4
mxqjwtc3+49118GuTUGF/cR4YWzdsUuvoMjdEiSaj/k4PiN4SaKJPn/obKke42iq7vOiJrSgQQRQ
uxXcdkmnPnUklsc0yH67QaNvrCYz0UfXkAKZZUeYlZrGXoBrpZU/967LGj4r+hBK7bCkllPSkkNE
shTtZZNuw1qNS8jimHBhIADrqPE0cM6efCskbqDIBdiOjzsrWPzgy4o8wAif9TdLm3pXUNCzH7Zb
5zummt1wraoy9jKx7Ge/+k3RnoRG9eKqYKG9UoyUbOcBKnmSyM/S8YaIvos55oKJm8XC0ZAYhHiN
OXa0mRrLtsudFbGYFTDxUHShjV5wb1gW66AtbI5pJwSySq0/RbIuoLD8fI4WLQuyDXg31k0RmN02
6HR7iIQ9Zysn3KCbRPNa6Yl/At5KOEjUwixu8bNuRwjES41lA1UrT5QO1Tcc7ZVRcqkTTnSBCSww
rcLcR/yVXoZ5a2+ZN1pWfNqgXu4sq1s2iorsdsakMiAC1KpHCGIVMw8VpXS+9y/VVOMB3yZSbTP3
tnPXuDvQENWhLb2AAFdJeHUX/9AwNW+tC5G7yfC+Wt6KgI5yOKCtbN4zTNfH2jipHdKU/jRBm9mD
2pfXajbqfTeMsG6TBSMWTfBR7iLpVqNlP3WIY0/O0IFp4+w/DAYeqZQJCqSQrGxwAUuifzxedc3+
kgN/j/KxxucNaZyNPfEjjhm8g2s18tnHF0Wg4Oonna8A2yZz6TcnBHaXDjefLLsbQ6QDKSuHZa0N
7tqeaxFD5sEe56niIV/4BpTKvQMzMyLj3mkB0GCIdCGa1beqH2xr49ep/9wO3pCH8wJ/28eEd90l
03pbEm1EZePZv1cKCXAtMVLPJK5J/zguiAh8fXZ/pWiF9wasbxRqtKb4sweiNhXzNnPc11pNfjTq
ACfsQPttW7q+hQBjwYZKgHgxBgZpjjHpxyBlwwOBXl2ltnKvllo34qYOwIqVgPj5eesWiO3lVGhw
j7o06GNppPlRg2/rJDNeHSkC+Uxu3E4rapzQsSUkxKz/TU/Bu1M4Yw3PuRSbdg1+TYnINhVu6rA0
2az7HsPK0ICD1FWv35D6QkI0maEsutbZLgUrlK/65XYE1oclBvLslKfLPblTcL+YGmqYXMwbpU1Z
LHVuEGMOQGEheXLstKK+SDxGLmy/vpaXJMQxVbDBn6kfNN13NxbI5mPte2sYoBB5KH1yeFYhsrpF
G2Xk8/TdN30tNgkTDbT4jB5vgms9SDhWekiOCTK1qxlRA1UY+XThbQcDZO2IXTBCndk+5/NMowYL
OS7p7HeaLkM0DkilxeQbMWNJ5Rbgo9zlUo27enSNzZQzCizNGQPxODc3o9llQNv75reok+wVkXF6
xUbpPdXtUBw0x7zk560dwhQmZE+TBCZsR7q4qvoA8Wu5qYMS9XGJBdHC6XeT8Km7WR/xOhdeGxs+
fY/JhUfWKAwFzBZNdxzKcvFroe370Vx/La3lxoAUOa1tgvWcLZz3jLL6WZWZdueWo7Zputp98tcq
2TfE21ct5d7QX8ke5gokpD+vBByWn23tnKEopmOdx6oB17uWdnI3drKLR4eBh4rIhLC+FBnCM8O6
xwIERZ+GpkParkAlF2d8Wso83RmA4bajPXYbt51eJ9tljg4yIceGns/JpNfvBzYoJFyZuko4Qwiz
xfPw3nKkqlrpX/e6kqdhRiIxuHgpiSrTcb8Y9BjIyu55LqTcGdhd0WSO2atZcZmk56CIKTwbmIH6
kWSwD9kGqjdsnv1W4vDpRvvWHJdgNy+ijMF/5Tc983ehV0/mGZv6GWmY7kKwnu2jXgvVA3jUMdXA
5RTbofWf3dozYDRmrz4ESFPPBxQ96ycp12spkreiL6vf4LSBqCkvzrxZj9WssLe5sOlwoMw/9AQ7
vM/c96aAXRhZJsT9gX3ukeNnHFBUbrZ91hSbWswjU0BjdlocjbkjjVc5dYd2w8v+vpiiCClSOLxT
wWcC+ovaGCZFYyBxVVafHals3RW03V1Ie3KDkwQBljlgniqJijZKwK4oVek8dmZnHmvJamXLab/M
rbo31lnbltlHo5OA+vRQ7gp7OZMPeXsy7THyLjwiVdYvuUhv7WrkSe6gAAObn1+GXvd+YT82eStU
498XHDVfmblm3gs7Y6DSUtUznhP7nAwd9kmrBX4MiXGDtZ229gJNJpUSA2kbGXGtw8Ts9eC1V+uN
JeyrxObg3k/KGrmzibiohpebiCKLJ7gsTxX1hWud0PRXrpAuYYjI9+OwBOGA0bao8yeuGdg0u/lV
DkZL/ShQm6lC1rzUw/My+A8EZGfgAeTJhvmeBeXjUMn8QPeuF2FIkWhQHYwXa8JWM0+UHRbrhjRl
CHlZrtGaRsmUSxSDa3kA9l0boad7+bXKtP6kMcRDgUHO56H0lx/I1i5BRmdEA+ojDGtd3NYOxpXg
FKjcDgupebhqEsX/B/zjqhZEAi54eFjZVLcDJZ6NQIB7909DaVobXAGvruM82bYzP1s8rvvMqLuT
Wwn3kdp+ttWkGHbuAKq3qxKf2+nEiVK7uverXypVmIo7b4Jnaun1UbglEHA56Hu7ttyIZAAP6+LC
+p0k/SahU9GDPTXYWFAk6dL3N5bMoLZDRDlquCv3Ewk8ivoMlSTwxlgXgb2vYPmjNaqcLVBSjL0A
dTclcVDsapoHINNeIqOdq5dWBO5RmRzwKoEmIpf5zWr2S+jByzvQN3LUm4v/rBegx41pC2t1OQG8
1O5A3edPVs5V504HV76JSlAFA1GAZt56vkGS6Di8Xn4FAEySPBIN/HSGmlJ2bffRxUXOuuXGLZvn
dbvaVyqpT56RGfgsWrop5NihYQIvmFjL+7gUIqoaghTHw9Vdz1W50+xiJAJYf7qXshPtfQ9ep4Ko
GQAIej58aQ6SMvga3U+ja181celD1LObcaa3j/ONlbKocTeX1ZVpJQAJUut5rTw4LU0Aftc7tRPT
QWavTl3XoZLhMQkhV5/6Gs5+EYz9phiNnxZbWzs3oMgrVCH6qJEbqB8j5ROLGNSYkzvbCcjS12rZ
61WXvWDY0GiBkOK2IaGAElmbV1DkHCyAvhu5QXDhqYujt5pHt+cQ1zR2LW5EgzKnZ7RPojX9M3YV
hDmwk49tgO9bM8nzZvy2HCuMbMu+Hheuq7a6GxwyAX1YYCFBtXORHTgA1ukozX8aCktRoz/xRLAF
almGA2jwQsPU99MAFgtIDbHe3oVIuerpe28lx7asb/Bq5WGlzVCA7/rVhbE47zKRtZxHTLR3OFoa
+47bbW3b3MMwrmCbB+Haykvc90o/MGRgGcRQio/6Ut2Pa3L0fQ21qwC73xJm3pXFummt4GpggxsG
f7vQDJzKdQTRKnE+Vd1t3linTpPQHyv1xGnpGZjOlZHMd33P3Zc2HiajcOyoKtdpP47TOaX3Kazz
TMWLk8lzUQT1dprX8cFPXUrg2fqaSrPZZtp71+Tvq0Uh3wZvcHEMUDgsgKZyhJdtfa9DtlCtx3oZ
x70QmNWynEdFEKahXQvK5lmp/LHkkKsbvKfSRuXVA92fNfnmFe1n2pe0TrNZJLI0LmOYp4yNHlmX
ca3J9J4zlWit1jsThujBNHEDDCanZ2sLc96vxPOsqd/5aO0hloMqDTCm29095YJil7uTjz9MijCd
xxM53amc9AEFnrGfaXyNiiIRkdcHxbWYde3GE3x9Y1o3dq5ftbQus/RUBbZWETysgy5oHOKagU2m
8gmoYx3sMmpbB4ypenDUIiOVJXCigioOcENZk2j2WZHSDmtWWGkLWYayVMNLi7xlY4sEnEEvTkWr
72G7vzJGpW8mgzCJGE9BwOyDaCwTCk/LfN00dOsa80dnD3sCSQ3yeYVBJv/pdgFegUEoCl/d3p/l
TjbZW95mJ/LzK2dh708G0TwmhnXVer8cx3yp9e5o6WnczbeEBnGRUQxxgyK7yvOBNmBq8eQ1kz4h
BpF99iJd+bNHOkmoW2w7K3udksG7smd/PPoDRT4zba1rZFf3FG+dkB71x4KSethN67EfuoGWVOae
NWPSItOb3jKT1aW1husCdz0yi7O91Me+Tt8odtbI4d4DWVP7gkFNn3wbAlY96S0pdZcZxkF05kWJ
iVCvg+edMc0yKvMWIihU3g6pJmtTfmgVwxnB+lIFeo+etdktdLJIQFaR4vAs8uym5Tkz7eOKtRVL
MxQTnCtnYyKvnf0fLPfXifU59Vir6aMm2lPrcD17MJ7tcv5M7UDhoGSJWGztd2Fpe8N02wNDKQdS
HnmgtSvnbEWVH1NSl9pxNBbf2TEPk1O5XlOvi2kEKznCxhJOIG+pkDT9qdECasueb6Usmd4c0Lzm
dT96c7rIYZbLsaZ1J8zxCUs0Nxq8MqcGnrGvjcYmWNFGWnmagIrsiKugYGJda9XN0pGiVy0RBOl+
8UhB/1MrtWavMUbagquPy6LBf036iwAwLDLmMoWuOxtrdN+ohbux2Ri/+zK4d+kXNCQ0uFSUQ0Q9
s91YSV3t2uQjG2cyHlXHSBN6Ko/Fy2JkfmSXFS6XEw3jeqRjlCx63lkEUmnoYcXSONMay+ZTEf/p
JlAzLzFaIllJU9yic9Sj21uNHnWUMMjmHPeqRIlepyRXuM5KZnKqq5FLNC4q8vQMxrSOIYm/yjgv
vs1Sf7hsZ2Y7Xym9k7ezO98zG7MR1rDzbPXiBZkXSm8IfoH23OkuG15CIsQh+M+0MmCrT8tnXvSh
jvHip+5jI+l6JtQW2Gdaefa79F5vSbkbS3qcQqK+cpPt6Nf5ZknyPcRhBMiVFNdOZua7wByep77z
osWV1xxqIq6YORexRkgmCQE11ZmPuqT7TbG3rhf9U4pENjPyN0pd1MZcUYDC42RNqTbuNQwONRp2
1xULa0/1oM3Fo+5YXJ/+xnLoiEiaHwPPZ9S3w6OPjGAjpFoZL11/tEbwgW/nhxn0HxwqrhvNN5vI
kLOM2WDcCKHTg1rNE2h/w+48yqROvrdpoz6pqSjDNR0QIsnAfpoJ1jdWL44GOLxY+pxi5JrV3kN+
d+JmqPdVNpA6CYx+0qQkniAzCDWjLX9lc+dETam/NKM2xEgEbHDpVRU5K91orcUG5ZmyuVeCxCkl
VyOXXLoXssD7BGzUDpcHPZ3eXLAqLfbeT7QuyryxiXTbKPauGp+dWutv9CRLNqtv0HuKNmSbzcX8
UNpt8Yx3k8KwLfoH36MUJ0Q6XXPU52602XcfPDV6d02t3lphL8QfvgHhQNTrea4HhAJsmg+VlumP
7ATWvZfi9g1wDuFHnUH8dECzTUWI4grvVV/HdudVveRas5Yn+mTdt42coFkTqoIoR0TOaI86NWyB
J3S7tA/2S/1oLbW9cZz8vvZxKWoQaEOyEhmvhgruJnf1r8xWspKAngozO3tndlXuKoJkyPQT7AKD
cytaDswdhwoLZ81Yete2esS3ilnQsMa7snOQqs+yCAMFoE/UFL8R+2qD1l+PhAZXbuNlkcagwr7W
kiIuDIWgCDP8fp3q7Wrw9C4i1zZuZ6WvrNj4KFX/A4m4g9EIOw3zYBrgcKc2N7qbtldG0dgHbTbN
DUKjJYK8cFVWZh9ByQ5uyjQwqQQmiikTZuUehWHLk2muGUASMJResdzh3+HYv9CZsLOMHCyjk7NR
JkDyyty6pRNhvhOtdmm30X9bA/cLTYX1aFuyjB1t4KSxU2s8V9pLO3M2MA1lRzbBqfwUJA+ea1O2
G1k4m4jXA1tjpvIlpr6gPYHJoLA0M9TMA5QTHfYOkmhTtXtjpGZAddF14sz316tZcBHHxekOaTLx
JHt+kJox6i6OGXo7e5RFvxxrR2vicnKm8+RdSg725OFqLiWBFFrISYHCXJc+QJw1PVJdgKzNubnN
ep6oPUal4GZe/fRkDphSkrmkgWCaut2YtYg/EU1jO3AAYzVWllzPw5wf3Dmz3tvMXuMVzvspQ83c
4Y7lEAvPAZuCI8RuyEhFCg7VdhzzWtyzprKvMjvJKMMmProXt/qV9DYsoLEyCBBpHDFpCV/15APz
VHFwA8c8DG2/HiZT2Sf40ahuhJtXPydeq1v+MmYI0errszsO4JrKATOZ2+v3Xj2UP+zCtI5I0slO
RdK82P5kfXA+5tL0gjA45+guop+LvYKKqR1n6yKuqXym0Zym5o30uyB0LL2iguxSTM0YeT2ZckaW
pZC1NpnHvFzR94dOlZTzltHfcexsvXSVbpxHbsrBHORw1RHdPBZE8vdBm3e/0tFcEP6BG4/1Sh8u
52w04Bv0tGQDvTLG1Grxqilxnima/bY1Ue2MlXIrjrt6GiPs7hS+yySQ8f8xd169kWNpmv4rg7le
NugNMDPA0gXDSxHyN4Qsvff89ftEdW9vVW5tN3qvppBVqEwpJQWDPOd8r63SLCcfphFA8nvKfRMK
lo7oqenxGtAh2BJFw7t1zNITfY3rl7KWPc9IS3znWA/vrdgwX1SlFWSLyMpIc8eGeHX1m7uecoeI
8gkEi+ZlHfvOobH+luBPINQCHq1prxEF1ce2NUs/G1dGfKkiX9eGklXxZVX9HG8WI+ZnmGK9c2mq
aw+TMsd3fRlJB6OLBLdIjMpLaVullRa2DjDU3DS8TsQ4ioHgrZnN90HVC2BjgOtkoMTIMWjRFgCo
ZflN12faosyyWr7DHDEoRCE8aVRG76NgTFtRVIwHo8nTjkwZdXJluZvha1h4YaDB+EADdJGqKtUC
BqzM5iflzpXSsjulBm8mOjjVfNegWe/hQ8t3OdGnn8oawa/TEIBNNrW7vjVY6Js5+pl1NbskfWG4
xqBA+4XhtKMc1HDofIDJkZTUL1SOuRHb/SFXOyw3y7TPdaXd5rqKVmLO9OZ5rdh8rPwjjoyouyE3
eSDIzeRMTUseq6WGQUY/6YSsnWrupQJVEjAKVJOJtd2MT/BiT1nNzkkHG3eJGF5zK60f13ahXjAC
1ai8oiv0TzWibaoT+OrUJeQ7S2YdTinC9mUpkw40rIoOtXo9WjN0OyFo97soWNFJIzPIjugpBe2m
QRDa1zgPikqwSdPSp9c2LU2Ya8LCGK/aN/UFI6Y2wJY0pcTTMql1nSQOatEU9ZldQ53cVYjx/KGT
42vX1QgDEgGJAF0dwHQl6/1Nru139Cf5ysjPJAxRta1xqbqxqcmekDXM60al7EszjN/TDCZSjPPn
qCoFmwYeSgmJAtMSt5HK5s2I9Op54sJ4hjazReAqJk4N4c8yIqaxE6HMNk3cvU8Z/Xmd2r4lpjFv
cEx3d1kzdfReW3Igk1d5ylVdeTKyvgvUZCmg4hTwqbnmuN9pC0NOK/liRV+eMeboO7R8coq1RqNG
1RI/CifaplreZO23Ztkp9KFyTOZn0/CMlM6CMpUyNPiQxitdDb5lCpDGk9UfuzXTMdxDEEUhwcvS
pPR2A3vzRdH7CB5NadSA3MdOcpwsK6UlGyWcQbvEKDtGhkanc68o0UZWVO7MpNRcvbOetMTkcWCT
zl9jpW3P1Wx+6r3YHuQpYmXobg3xVFY+svCPXqwDfPYPItFPV3WpwQvaStmGAx0Namxk+wWg7FDK
UOd9OQoOaM9PUegF8VN9cZimtOGMm5LEOU39dUKVCbmuTU/aHKawnCIkB8Hg2JAz0BqlrLrjKmeL
K4VUk5JilPl6TvieTB7VWVNbij9EY0vl1+wythXBXHTia2aG426JJzhlA8USLRXiY9oK6Dez+sKZ
rKbjmtr0KIyF86R1NNeiLHXRpUlMf3kG14gENgn7xCbGkuE66nj5KUJOykrehmhakQHpCs9GW3pG
XFVeb7YMbXVtnZD6p35vcKQWoLidUM+/YrM2N6MFchXHYhEo9BMF7MjdXmcvqqDbJnk/VhOdsfSI
XxJ5oY+0msONIoQvYdjLmznOhMMcD/J72LT8tumXQ2aM2jbGnL2hhz3eZm3VbupqjC7ZDDhgj5Mm
nJJmnBx1VMbPng7JitemXi2aUkkZHldUNXFSb4xwhctvx09TGZAOM/Lf0RSy1NDLpnTQIiN1Fg1a
qlEkdaci8andohva96wKZ97CgWGCJt/PbJDKPdVZ+h3pnMjxM+GF6vX80Ddwk7IqF14TgjoJxtjT
maNMG6C/5bSmwuBGRVk6/dqvL0oUG25cGIqjqEt3pVa8faD/o/WnVlG3BHHK7sQG8ZpMpY/Ojbb6
agQ/iR01QWohiMMFNB0svFNUmora5hzOUuYlsi5HNqw2X7uqWqcvYtZESaYtGjIS0s5Tx2T0a6q6
EA9tYcPdyVxiWo+6ckftOFdrEseHMV8aTxiX5CFZkYoZkTx8mgBVIG9ru2uWWvOMhaIukA1oCA4S
la3N6hN/tdtpbLzUs8qfMdpJrmc/bvQwyd9X0vAeJzXrfRaG8NAOY7wvEX0SM6FYnr5idlikrH+X
EFe8CWpn6jw5XegWo/g08Ko2XF31EkZVe7V0s4ntuh0Sr6nWxg1n6n1nofEWamn20kjAmNzLyxV7
5EJynKq4xpKX961UI4DKapTwcmOm58gytYAQNA7grTTsUC/Ml/VWRZzOS++OcmMdO5ipZ+ZlxsyY
dpdPYaa82wlrhqEaRjewBrk/pNK4nBmjHw2lWDZEqNIhLkVDc4ik6bFeGW7lZm2cUTHfx0ST93TW
RLdaY3uBfczgI9FC4jG8kJzzpqXVpxlGKXhAAshKRAPYhV5PP6K8wv9kNKOyqJa9y8BKRXDMoEFG
n/ghG6GyKSot3aq1VWNogzcMbTmKFHpxO5kiuKLgj/O8EoKFCtXAVHSD5tDyTZgWlJ8ryXSBbiWU
pyYLuigTf6NR04jXlnUJCavdK5me3ElhBc1lJO390q3zQ2IQTVdD2WG0gzaPi2zaZKnwls9m6qDE
0gKthj/JbomRG7ISo31uUl0MM6q4SsTiQNTo2JxQLT8uAnXkrVrn25K0TGekK5J+ee1VQ7+yT4pR
edFMNClpPMa+NYdPej5/JET2uVlRqB6qCCyAFbdUGyrhpcrMQNROE33QsZ7Ub4JeJKfGbMuL1ups
lGbromCR1kTALRivJNOjdY8gMGw9F85rXlNcriofNQuyw+7+k1ID2WubqLkXla4/yRSennQ8ieug
R15ITZZnRrF1FPPlgwLs0pXqEcS3S032rqFktwW8ywuDOacsFPPTashfo2ocSVW8qrq3KGLnz0lD
Gh9ghddrSD87Cw0e/qqXkQpBhxGAqB0xNAQXqa9+pYm+PVN2Gd81yCBeqWtaf+SlKh9kETWG0Q/S
BXVHxkI0lIDugmEL0Zg+a0KH2RO1H7WVSBtdpPZoMwU5CAeh3gkWYyCt2nJ+3+czgiKA2wbuLzSa
D0vGFYtmp/ZqlFiBBA+LOjshIptKJUTBueSgfmX7mCp1s+BIhecS6rsYfG47W3ISLJQ7wvBI3YE0
8HcTYa4zFNG8zfNJpo9wCOHeo2i6DgjvNii+2LGmPKQpehkfGrHKXY72S1CHaeRIAO6HOBEjB+0E
sM/IlKNDqti/RdOGAtiE1Pb5VhIlTsp9CNxmSAJgYrYK1nmaOY5PUWptLNR2Xw1MK0P5itxJHjOv
G5PyqdHVCgFiCyLiDNTHuZreyBvMA6K5j80MEi9nwjhmS0fvAz7LBM2Nrt0nRs9mSbRDz0zx0wHm
nwY1TVI30kfzxyhNhGoD6p0QXnQTFqt+EjHgcKBKyut0q5jHJgc22afLh4UgdVcJuAjrDBBx1HDh
hOmYPo7Ip4ClxmnftzVyiNCqdJ9+xMmW6ATihSD8FRarPXYIVgHkU0QHUW5cDLFAWCKMsp3OaPo4
qoibWm5egCCpY6sos10jlONrPH4RJVJ8WOLcn5jEw8cCdGtjNWu1q9ZsZkNLGE1q7tA20ZeAuUh2
JKVod9ZQJu7AePS0JiutDd3YsxFJZGjGOsXuVdbtxnbCA2CkKDpmWRs3Ji2tpzIsrfdxBNtr9S70
jGJugzjjOFON1UxnBTzHbp1GOcCpMXJ61TnQWAxq8YKIcs6iNQUkNpvXVlNXb2YxtPU0mQ9Ggj+R
I5EeBxrnB3oS4DgViR5SStn6714W5sRRu6p6AbQuLnOH+KNKaIZsSD3yDAXGd5Uo/OrLYTrMA2pK
skSxyhRMJrc2L5iwXL8YUnyNxSbciGUKK1dIr8hphtTJ2A1NpQ0DhLLVppxCadvXBjouNVJSu4p0
9apQHXdY0M1x87eZ0/AggfDQCzhRz4exSgfPF6j+nUgOfuYpT0+hivqUUbl46i2CBmx50hdQHLOL
PWtQpjPF8tFbxMed1ByZjVN2z6oOSe9YkmEnFZRqdiQDe7UV0WI7Me3nGthGRCAbQVYsuqD2Vw1F
u0tsJmxilDQfHU0ZDATpFETotR1JWIb9KNFi1yRTti0ts/OT1Zp/DC3kWbDYQjfsP7VTsZdDsU6U
aAjdiBWlS9fIw4XDwtwlOYBNtDzTSGg4oMSfqzgM3qigrxSVaIkd4tqFQNWbNxrmIS+RGXnId2SO
nXk0YQ2hdgO0FGeH0cxfk7bWdpRBgg7GGLvplMSbhifwJKYrJqNB7F8gjnOvyjCCroysW3Ex9V1e
myl6grB8y7L8dZRE4M6YRUQ18HKE1fIqCNWKI0bVkIR3glMj6L1kGBdwzuc8yotmaBkaEjpq9Gjg
cVApFPzN3fgvdaY9VAW/fq1B+30L2n9tvqvTe/Hd/fpJ/x270jQsj38vZHLf+/d/+y5BwpbbC/jP
fz++f75X/3b9n5c/NKXd/s7fmtIk5S+6qCiInxVJUY1bouPfmtL4iKYohk5dqyhZmsLf+VtTmiz/
BUWaCC4oKpJlcgD/e1MaH5JE3VRFFJu6Drn9LzWl/akX2kCuefP8/c7bx71n1o3VjHsD/X5onUjM
eZyV4xSBCk93oebJU/g8jD6LdnnILOX1d9fo7q/ezt/3nCk3S+pf/3j79Z//LvDqblZNRfvFBSsS
etvLnHr24+Kvwy6XruJUncroUYp5zBrZOSO1fA/z2tUj3e0MqqGrnSB6g3pp+iDnE8TcBNn+FsUU
dU/pWcxClX6eYOUm1QwMC5Ywex0yJyuj/YAzYJk//vHPLps3X+qf/fC3F/W7i2ZQW1ykuLr2WbKd
xe9Ugzp5kxRPxe+Xlpz7/Kb+LKUfYz6Nn5IexJG7Tji8aSCdT9ZyN1ktWM1JeE0++F2BErFaA8gV
ST4AZe6a4mpkj+gkOB/7YKFjaE+RU3aIsHfVW/ODvsmFbiXvIeiC8li+AUex5vnEPPjtZglCD6bF
7bzBm93VRTR5WG1QCC/yTBcA30ndzCvPgv1h2IXdeVhk4kN6kBeHTvkqfNYsFaYFRdqDPJ3mOEib
bSi96gAp+WM578CyDOUxI49qgo7On62ZU3KHkeiG/2tuDrs0nsXaNyN/VGju2b114P+7rLG15Fwj
YL0ICpR6gPOpvykDfY2G5jA8oX1CKIWcEa7nPlvO6GlB4gw9yNsHvuF4E5RLrtShcA79tN2pzWEq
Tmr/1JS7bAkUja09YMuU1GAe75qBTmDSqzfiuFXGL51pCtvGQEV9xcqJbxDWc7lwxrOt1EFmXgTE
hpDg5w6PnbLRsku8HrUjBdgwfyq+Jle74C+kUbz2bpKVJ0E96t1o94urtmdAMX5JOzS6UoPuYYYu
eJ1wmsqTPb6rnwRnE4iCG5jNREfE2KVMWTqF6TQHOtJlNhzwA7um8+qzCs/mhxrnr+Wm48J2Ouhv
MF2Tl1nu/caSnic9ssXohO9y6R66goO2hOWYNPCQ/uaMt104QgFL1b7IQkTF72BAVJu2MMwu1yn2
ZsoPNJu+eIU5Ow8UY19ix3ta+Q9+M1BPCINtsjwNNH4r2UnXd7311I0+fUv+6HVbxct3+aMVyDvK
wX3NFz3LRfsuqpvso0z+ScXib7EBf/aE/eI2n3WpiHvTGvbCNb9DPrNDkX9WTkQi7soTEXm78ijd
Ff8ksONPczJvi9Ev/vMUTQJkBt+tPAxPzam9m6/VW3yNNpqXntpT8bpcS689mqfq//M7/hpmCJuA
wiY2h710FnfhTn9at80mPmdH/WCetV1+Eg96ID+bJ+XhHy9aFCHd8pD+5Jr+GnM45tMgzZI27JVz
0ziAZoBfeOGkZ+uU7OYtx4qHuQJysosnct+3TaB7q58FPAI7QN8df+a3rrLtduXB+lT88UAN0Bnt
z768QwKF4jjvgjg89paNe0xI3NvRBgAViYUvZ04ke1EGRewkIAd0pgGr0iAmc1rEumnLRwt99IdU
OtN9MrvUHVu0fy0IIJzU45RCPzX4uHM4Vf690XF29odlqyE2eKkP8iYSeeYO/Xgvto7Y+HW/0XQ4
iF10siZgpkNOef2t185efpbSFXjZT9nCb2YkMtAWla3/6MBuKJE3VL8d4bU0xOHvzaU5WfuHbsNp
LUZKKDnUAGfHPgDdGLFOvFCQttwt6NaoxLMTxi6+5ZZvcF7JlrUtL20c08VEpOJslhyVpQR3Rx8M
kW/Km6bYDc23xepb1T/WS9Z95vVrrzzJ5U8kbluDgvBg/pSP0154zTBqpy4N3XhA9V1NpzE04Lf4
kR6VLeMaLE/utp/Rx/rK6DtiA0LT9zHfifdPScOitZ+zt3FwCHxqFUfQA/7nJsBBY5AHqIf5n7r3
uCG6H1ic9TM5LV4SREHzpDT3lnrbRxSHN8kKuv2CF8WenvWLeBHvEWU9KC9QnnbixzyShH8Gg0MH
yVPvfiFUdwlccKOzdcfVlyaWR9/qHbTaI/eK7NasvYndb/G7+dmmDLRj62Hgc1Zfvqfxb3LQatqN
l52qxhGd+jD6wOtn8Se+22OnsmH3Xd4oe+Lbp46xzV8azzoPoCvcfLbkpooNuHJk09saHrC9be54
ifXWsmMHd4eSuOzcQHHPy1k6RW9dtuktutZZk586noMIKv/mKga6QJZZfojf1r651K/tKzdBw68M
ERjGLbftAvyLqsftiRuwsGFufkSfuT55hDIXBN8ct5j0+gcNoiI+UxhhV4+aQcgWWPVGv+EOtnQR
l6uZ+8q9eGdObKUXDIDKBTPBffuenrT75kW6X87mQfBYoT3lIHuNkzmgIHbqrvaD7kRBdRFeaOg+
3C6m4MROuHvrtxafnfrY+l2gWD87Gk5tv0qO7g8PwEKb2FuCxn+dnc/ZQy94yL4g35LX/j25y0/h
lQyJ1pl5SaRS3WU0htu3r4YpYLfu2LPcGAOBrb5jLySiNC2hdF15JrXUkz6AL/BCeXhuVH0/AgLX
C8ZXhcfTUVeOF1hdLtx3M3tw4pUqpzkbO7Nf+uOep039ShGAv4iWbZR7Ew8iJ0XEKCvyEFv3u2t9
1EOUkBsUgeiGNtWBJ3HdFAd0unWMQfWgecIpuk+Ep+rN8PvDmNjz4BSFO/1MoH7WduHGl4/CuOkU
X5yxmfuz5cump3VO9qZ6UaDuFD/ltKRvpWfpWQlUr98yTpmbvNtKPq2k2+HUnPRd8STs17vpfvyU
b9q2oIudFimOZiMDjrmTGwdbWfqJwru4Z+6FJCOvvGTKM90o3yYiwns7GQlEOJjZfqCmc3C7+V5T
grbbr5T8KPYqOo0MuahReOnK6124nObFWzfYIKd5Vz+X12wf7ftDl+2q+kmWXmvjw8redOHZeInW
DE+7EeCnCqkoA3Syu4do+UHwWqZe+pjfk7z00JX5h1HCjkTwtLZM8gA/R5Ae8YpwQIXq1E3v5my+
sVZ2/CW8gLLfWc9ItAqnapo34ioPhkXMhOwKmYxG2eKNp97+u/g2X42LfCfeLedine2B815uh5/9
e/TaX8b76KWZ7vKp34j66Mlz48w1nk/OhLKHVTOAeguTtyjfaKVkTxzz6bkkYTR5VNttnG3zEji5
sttLSSJIfzW/+y8Vh8pIVhhiksNw6s/qq37lkDMsL6pAzDbGiY48OQltKkY3TBL28p4k53HcROMW
ujCPfPVSfaXhfiwDxLr11XwSx4+s+1qkrfACePGiUg2KUo3cjYr+wXynm471IQ+uAivH9eERr6hu
iZ16fFoHPyz9BIE+iP/M6bMOXWOcDzVH4UiPjhZBfRYcvqsC0EwwvU6jbOPHGvFfheCsf1Zd46hN
Lo3pCcs2i6zmNMlGty6F5JfhXunvGsmvlfMgbJiM2j2nZ2L89YMaZOfmCjVAuPmTBs/ZunnjFINT
YsdZ3BuzWHPU8xYS/VJn5iBKhO24F3FgFt6kerhG6W5fN4kjvrK78dLCg+pa9+Fn9IWTV2v5sjVR
jsWrjhovHnwCHoRlS/iBtnDGdTllTkQkKI4q2QoLhGIX3wVDRrfRpMtq3Wv93kCeMN3e0/QH92R2
Jx/6+4V7rw7i9l1BsYZvR/2wcNozAGrbztwx20ntY0LQC2AWnCQ+WrLV8Q5BeYB5uJq0V9L9nH9I
cWrrMtuzjkJBd+LsqZg70s+/kvCBbdPgAIP267w8sTbe/1Y45WnCXhlO2nDK7lUvuWTv2rl+Uaq3
/AWYsnpOrtVZeYTEtaX+KQVL3nbufJHe7liTvN6pHxMX42PdMGnFuRNjd68CYlxwY2kRYjR76VzV
CswbLqigLCVJQHrGR7yPJMlG/eiIW9imdbN6BMvSbbYEy0dU3ctXjTRqzIgx48lUPgxXalR1UOFn
6Sg+NHRxID9FGoT1xoVbY7ic76dPBZVobnPT0T085ltEyK1Dpg6jwWflaYeURLNn48H06UHUHNIc
Q5QPzgK+fO3fzNBORF+QN1a9N9SHtkbz41ik1xTe4GZdgHzRbT7Uws4fibMz98O1vM+/KQ6aj9zh
EbUynMNIovhIftLD/ArnU5Is8YiC+Tk8VaWNPnHWHNyWRDetX82zxZkscpb6drCR0bwbhOA7JJ5j
Pm598cLbbCJsEJ3/kdAHnFKFNO6TMJ0AiRc8fQoAZXovvOiO+hibNjtA9q2nLupGSTyl3VHAKxPu
WsalrnuSZ1fjlONPqPxjJJJC44ritKlRYavCq9S805HjTUNxzNWFjGIEcS9T23pz9fPb8ftfgsWO
yWdbddVP/yvo9Qdk7AShVv5Uv37Of0dg7NZ69v8Gxu7e2/doeF/+gIvd/spfcTFBU/8ia4ZlWSqm
bV3n3/8NjJGD8RddFW/ols5HgLgAWv6GjAmS9RfZklSwTfVvH/w7NCbIBlCbTl4C//BfnVHnv/7j
D8Xg3S+//z1GdQuS+z/zkq5qCo4L0hA0ujJ0U/u17GLJEC8xdZPLFOVXLKpIppSCaP8wMtzfXZi7
v37Nf/6ddMMC1MNhovwCxtE+pUuCCveVGctyqgdRuyOOBFBmZuL4178VrlxZ1rmC+LJ+GXllVR16
uedF4RS/i3EgO4KkXZo2/Cedk7x5/9fFUxRTlMnP0g3l17Bxy9Iacoqt1MMDR6hpNyMoKeVY2tcm
JxotjbLnf/zC/pgk9td3S6FjAzxVI4j01+KcMY3UBOYq87Syzc9WZb6lE40/AsVAfhZbtzWa7Nd/
/D0l9Ge/vk4T8y7vmWmIkimbv5Xs/Q4SDIuuEYhIiT0VxPMO/UH+XdZLiJWxjAMljs0rrtvphO3Y
8JS+w/eBRXY316NxCo1Bc7VWQZZaZ8WzJSWdj7Rt2o0GJT1rHKGXL1oN1mhot5aIQl+KdOOKZR1D
MznurG8dXty1sBKyaau639djbu502OfXXNYKzyAOLXey5kYJt+jNXBF9ecHpZZZekJX0Tqtkxivy
s2ITKwLq7G7qhLM5quatjV59U3nrmKBXtDNFm2Gt6weULUZY9O9GhW4mGymFU4zT2BnpPpEtIuXr
zJLcVelTrodh2PSeSMz71LmbbZsHpoRcL+sT4VlSY/NEVQEjQzH2vq4PTYKMyZifsMZ2m2Rpk3M2
YeDMaz3ZqjRfBppYvItVA/HbTLD/Da6BJ1GvpHdKW+lWIM2DkW3O+gGRzIJAX2JyFSeGq1XD8i+o
oRnZeTGOrqAPNGRZSc0FzuV0IJdG5KBMpEL+gYMXh2SvNwey7qvU6QYRwXMhtC9j3mUXAuanB0Ld
CGtaUg1kcaXho8W4rq8K+Cq1cXZXRqhF1zBBEiRHJqiDSGDxZA6fOKeADOJQehCUGvaFhFgtYQ8u
0oNetVkwEiSzbRNT9OS1idywtbpdHCnZmabr6K7Pm3ArQdfSjMMfBkMhgi2kRQ4CUC2anyUpp2Cs
0iijcnnc1WPXX5dCa3RkFCVGsw7lzq5Ptfg1khTEu6tJY+o65joMajbjxBeVnWUoCCijjk216lP5
cwwllKIZiqJgCnEh2yTd6TYVv2YALQl92HS39IYhkly1qMaNWBG+1tHU6jTr8IUSuNoVs8V4I+pY
zlF0t9KlF/v2mySxbp+Gkb7VRS7uqqkKxlIaMxwxm4CiypuUr5ZTOPS8b14afYy2+shon8hjjGVS
QImkDOPq5jDpqJGT1VXIYgwsgK6nHmXXnVxjR4mjMuOQWIfPZk8QnySn+ougFuIOd1j2pGFbR9Xc
5G+w/wa6HKPepCvzhFTepHGJ8SJVugST3i8PiVXgN8N0ctBH1XoMCwrwOM2bGzr8op3Vx+VR5Okj
SSOUxEdljUUkl3V4krC9pLiey/kahxouw2oKvxI0hudZw9+5LujxLMwI94LWdS+mUhs9Mta6yT2B
H6P7JPuujj0Z+jgN+nIRseGVaCxdY6W+fUR434bVpc06pWGWkRmeTHwtxf2I/OeW6iM04ldp5RMQ
wzgO4aZcGzCJm0MYlb6lVNUxFjvUqkpnpY9ZpigSLtpc/OpGazD8RZyixYsIGKudxqyy6MiWwvVe
ozkzKbzu1be1EfQe8nU1DL9E6oOBI0Q7s0PCYnD6jsw7kWJKIxUlLAqyGvWE0tWIfJHVCmmARWAu
3k2Keh+SsVIzV7PWzPA0VSZ6kHwxjpyLWky7WEOUQVTbMj6XBZW3G0lX5vdilLEYkJOBf4FRef4c
xFRYN0PZKejnQ8vYZUbc/xR1RzDOUsTKQ5qFqG7LQhewCFGASS6cIGQqId9FPe/jVJF6lxNBfmkj
jrWoMh6TWxGnWKvMV6oqOGHXHzSRXJ4lIjOs7YzQHfoWo89IB2d7SzdsqmkXmbGPjIUbrlzCJ2VM
WkCINP1R42W9WVUhTBqrzh1uJyijsDaxeghVv4k0ZUd4TuhkgyXuhUFnveB6bIVRgGwyxkOjIlDp
60QCNxk0CAxNxpMBaMbNf824vSrktyhCM4yzabqRZoN7L7YeuqE7t7oehGVxC8ESTNEvmm5TR/ou
iczRQ8ODMitUpbOsQgHcrtEab9iBPNpp9shF9nos0H5k7GlRf5qm5kUjd24zh8un1pAqNjZ22quk
HIx0S9WPphiPj+xDG0pSARoBPPQWC2B+S18a0FXZJDBFYCIEv2PqW2XEZ6O+gs3y2NhhFLlI4N9J
hzxUGdDVoIHQtT9dRdyrop5VxuYir69Vk9+XCqkvFhzEpBN1ZcTD2017fhNgMHoZTP4j6fZZ2amn
sQx/YnV6SNr+bEjcJFZ5X8vDqTbklknKem4FfE9WSGjF0mM3iLru3qy5j0i2MMRmH+fNJiRi1lnT
+HMWsUwPC+Un30NN4kOjWW685k9Vjc49R01hZ3nKbJUAeqBlkJryoGnza6IbgaJqztjNjoImb80k
LCugXn3/3o78xKt0iGHACrXdtXFH6v0icd5E1qH2jd+1E8pj49x3E8icqJ8izOV2oQxHTTXlq2q0
nmahyx/nB7R6uKG0tjo2ZoirHZQ6lItAG1CEk//FpLi8hthPSLnJd6h8PTUhUESWuIfDSpCdabQq
6oQEdTPMaAvRKRJVVk5oKaZ2kyLBx+mO41+GzqzMHM+pIW+qBhw9Xdo7IU6bZ8kcSedS4MiGxKDN
QwXDoUC3OuQrth25UXN/HJIdYQtEXDVxj7Enf0g0joZiVh71Fp1Mlpf+gO9HxOGkdfE7uWNfpSI2
l5gkUAwL2C5lslh10ghrxY4SPblahbknXgkTkAAqaU6CFfANePEkHhghbphWEX2jF1ofb9fzEi7f
al1xQNH0wRmqiIyFeMidtZtGihMk4x7XaH1KxLRwESHiSRTbU31DIWZLGO5Fouu2VqW9dELKJeuW
vWWkIepncdushbiJ6h6sq8UrVVXNBFMQBtYqT++oeOJjY6zGblhg2pMyWMSQ8Zx0mWOGTaAxhSpI
pnXbRiifCfR4I41CDCSkvDb2s+O46vflPGVBK0ezbalp+pqJphMLELWx1b3ETEjO1NLajWB/s4TT
pSy6zO2H5KW39M5v5/iF1u2Bz4k6ZzYxgY/JE0Etl8JU99aEwcaSK+Z6K9wgfZZPkiEcJ8Nq0CX2
E+eC+EpS8/+i7jyWHGeyLP0usy60wR3KsZgNZTDI0CljA0sJrTWefj5k9/RkIDmk5V82i6lalLRw
Qrm495zv3OMcOxhp8eQa4y1Yq1MnqmGg8AK9zg2yfl/mCqJmAppDT1+T0j/aZnWTD/1DXlrZbmzl
CQzEu2IUP+Owh0JH0yXwPiQIlBAN3KP7PTlJ8Ehzrtt1U7sV40R9ktM/JOLhm63jixy1rRmrg9tQ
fe2j/VSaJzTdfCwKxmUd3xHVew9IOdopFd4TvvbVGKBOtuG+ayLMlCNTkNDUqzDLZx9owtoynQdc
OlvctjSuxENVJ/FadwhdDibtZOvZu2bSv2bC1nHAdJsANdaGPgF4CbYst7UBqL7iwn1F1Xsc0IHZ
SUbJrEeLMHJfWJemE6aM0xTxrdcVBeCWwOpVGFo4B8vmHrSEAEjXipsGXsd6qBSowcKg2Vy0kEUL
+V6rxSEDM7XVq4kevt6NB7c3JQHq8jsitw85QuGVq5nDWsTatyIx9Z3lt/ZtZPRIx4P6PajElyxo
ceeEqKUkJvZVDZqPuotRhU9WVU5rSzoYenHcYbNEbNCq7lvn05AHX3wHFVC7DXttixx6flVgniTZ
64AZkSTD6YW0M4X/FWJKjLNpXTcTPbnehafcJR8RVeP1y/vPYyru0oT1xqHZi+w0xUAqa3GDnjvf
NEMdfZed81U2CY1u7ThW+RcvU+N2kN4D09TWxJFO+ShpdvABQQnYYtpFyPV2lSqozvrdS5Wjy/YL
+8D1cyl2dh+FxY9kqI9KpzTa2cNIO8KAPVjjXZZ+HBwHUrHv9IjkZyutYZjKpD56uMJ2uKO0A2Hy
BDV6Ip+Lw3G2J9Aw0oFDFRF7Vh/oESbVlYG7KZ1AAccJUobMaKk1o0PeyqQs943XAr9FEEtRuNaH
D1MyDrc4q6xvaN/id7Fb3dd1hBBjrNKXCfjsaipgyvWBJ08p4EDOWY3dftAzBzQB+vgVMvP+a1ZJ
5a9lGohtauTqJZQ6OwCfM9/8LfLW+T6VQwRuP8QQTCcNKNqHzrfcnw4aln3TG9qwslNaFGOI5YK8
98bdqtqdAAEmwXOgpP0l1pPhpjKNu8kgI7wn2PI+GWX4I2onp0E5UNsIlXF7taZmsTywrV43AMSa
VV26h0wFA+r8Wh8PYSvgPUSDVPspyzg0+SKVp8AbottGF6ga+xIqUtjQ5lB2t7N7a7iv4rx5aZra
ejCcOL2rYvdzDtEC652O8S0Rgj4mhkXcRz59MGRx69xtaAkxC+7NJo9PRRXbL9VIx0M3Wuu+yail
53IGVJX0agqtBGqjWzCr0V1+GLt6AhEUtByixqK+s/vOOdahQOESgTB9QoFIbo7ItTXkEz4n8K8f
wzGQx0wT4oniQAGXPjDiOwge4TvNj9n+etQa6ddZXrzjjXW+mULLtwUL6MeBt/Cn47TVtot6+XVw
jeSkxxN6QHssjiA7QkTyVsTewo0C6pKl36f4G/n2b+OeIrv0IUqWptfcWV4DKTnUf7R1SVSN7qKz
9wL1LhoG+v2uKF/6SWrY+nq2ZymoBAsEbtyp710lPKDGrEP15PKgB1ltAr3Ix6Pl462urHSuajjR
UO7rCIvxZpif1G1o+lpPO8sP2DXJx0TnvR3h2UlceD+zGl5ovlUWr8OjEwA5b2EdQSjuN6U9xdHG
QfgPxXs12rg7tyUppdU66T34H0PiJDkVL03c1ZVFqNhscPnYEFpkYtSIDBDc+PKeU3M8CctkcoXO
etADYKgrGeY0cWWpPmajheBmCn3yOzDeMsXkW5tfz0Y0MOidVHInRFKeCiUDsIyqBm/X6dt8LNut
pZJxK8rU27epbYFRgxXdtTrbE0gqlTGWa/7GJu8LbJQp5uxcROZaKaPZUCdUgORNuKOt9wgE2YbI
AUKcU9uwz1n4p3UUyWqFVe/OigscOU4y3MamKvYc+V/GbiBi2O/VwRtDKPXAs6Km9++ievhsqumH
HdKQw2uAa8hotG2nBcZtUHj7rqsOGftYoAU95/0B8bKb+91pAAq3SSZh7YahIi6gaNvbBiPgXdGo
ft8mU3IMRjO5DSNEGtpoGJ881/428EEjqLDwKethRlIrnmRAGrQZMvOdJ9kFYygGYBlRxG8Apq6L
AZi403j2sZGZWluW1uGbd4qZ5FcdmtyiDp96dBXhMWn3bboFuUJccAO92SlGeiTW9NWtAl49EypV
irljN4qSL2uc8QBAoZ4s0zxW+O+2yphO/B5rbRFgu6l4kcpV7ub5plA6rY7cOfEtD6yYWJO0mJwC
GQfmQ1UUMMpz9xDYWHd9c3Bh//RixBs3Rh/rHIPGqi78/tBWydcir+2NDXF8ayuB3knFOey10iTj
cfZk6gbtzb7+Eo4TDXWsrLQjlbYLPD88gLkuH0ocoRHUnI1T+R86nf6YM/ZgrMvxdWjo6hU6oZ3A
UNwbPnjnxh9s0rxKdBDunPOQUofoMmF8GtOs3HkdqNeBQsGqV8a9Y0HdKynVbjhWAqstivZoxcO0
NupYY09kWSMmV4TYbDnWKQBScpljb1WVILwdH3U4J7UvQNh+YiOZrQDoO0kFvMcwpO5CF9kZwdr0
9mT32XC16OCOwZDQ0zR+QleFNVCKNntvdUyDSeo/FY0enpSWMatNBkhfPQpulGnpnwUz86GIdbJM
s9K5Y46P1hY8mxvOMQkRBQGiauUk6wHi93asHOug1xaudymGTxP11W1tq/FEITx9iAaSzpyIyDUN
d+6TSW2efiEI589WM7fXlPAOHhe/rYsB8JFscBJQw/cOOJ7TW6mPzk6vGv0ZTxHBFWOF38dPNf29
KltWS82wtyEGgZcsw0XBYbzY5pVTfvQ1DE5CK8u7qM/cg+a54AbMKaKyGRWoZmTkImIEAOHda/YA
i78sP4xtPB1GLzYwSjm8nUaFSF3OzsU+wYcsWIhzaNxtWn6YTONe+IX+ACJCZ2Jy2ZY5ZRYNYKL7
BEXL6DofINAlGNsxjg1wgm4NF03LBB+ZKkT+3rVjobNxHLJxCHBW5HRZFWCs3jPlZhwMBUpq+sTr
EN3UFfbBpsfij8jJBendsQcN+DxWVsebYrJTrsUrPuf8xmgEVWcDZjXf0yMpg/UqgD62a2MK9pGA
MzIHMjx2ZYLmsjLuqyJLCEdwRgLoQh2VIm35JhHvhQprap8BJ/ncmpVepUXLs2KW4JXAmw+Ompam
0dgfSvBrNAiJesEvPHFM7OPsgBMD1mnx2YnUTeQZj8aoXtOh+8peymKPS25H2avmITCH72YxmZjB
63TrmQ7njrrGhg30OC7GQxniECpKvaHX31uPfHPVHWa25lSxxt+kEdaOIqTRipdw2NqFQSQhfjD9
MZZ5fDv2IXSW8aNRjl+0qATeT2XlJZv0+tnsqXCUDbhNfOKpvZWNfCha4MckfPUKojw4IDPsj9Ag
wL1ZmfsRS93w0TIKDlKG0gjIY/echObKKYaGlil0mcQcXjDZfHBc+5iLGGlUGoPesVjiKh9x1lB+
JiUAZY1Hv7Ibbh0nuGHXsKGiexodU72WIwtpHKD+tbKbzmlfSDqBT6E2aTw920UCxoWinBVRCwn1
/E5NOGk6G72nFTXrrArDp74iPk5GeKGJCLF4F6O2PPRZeHAG694J3U9QgI9RD53FlMBAo1u/xHEw
pe8GU1ewF0n+CNubNme+dMOnWmvfwc14X2VowXJ1Q1EVvzU9ZOoh+GBuycggrM7e4Sz50dAhAKe7
gf7wmGmT9Sqx11W92CRi5pYV9UaW2jb3KwAF4/QxcjCuoQS2IC8k3YgdhJ5xoh2rkq83c4+GI3ap
h5uWssNu0IY1b8ajco0dSUEfipTk2rD6PPr9iriv2azC7OXf+hl4PKvY8VntTGIesCrbuyqWL3ZZ
49SUDQR16d6Orv3eK9q15RJBZLa8RdPGjUu89QU7WmSMDqV/GwctOv91T/195affU6MgICN165te
5htWDSyjffGpN4zb1Kr2QdcfzGDW2XjDwQf8EuCkkSawZqq7pyYHGKqxOcEIQ558jxQYOjDBnDg+
dmCWPxdRtfGjCAt+uEmz4pF26CdHYxpUPou2bp9SK3vOaipIrt5QW8mYvD2A7LmgLYBAEUlIBL17
QFEZ2DTGCaUCtkJkSgT8M6BxBEROc+PsxK28cy3vXdNUt7H8ZvSw/MIQ31/8SGzNsYzaeFMn9Tvb
Sx4BG1BeHvgjlJ857biy27W+f/LdnE5TmL54enmXjJS/WNGNRm6g0HSbwdZJjumNJz9o0TS7r7De
1wkfn8/iQYFUuxlQrMDwBZ9qD6e4qu9qhZivVXeQs7E0l5vE4lvW8kPmce5v+cbcgc7fqujbCn9l
+oQB52R05MDU7ePoQ8QLZXMro2kdCEs9U1kf2QbMonMyB23Lvmtbc1hp2lzBrEoc5t2AkRSJk4d3
xpya6JEF/ymxYSqzpyQ7hQqCpLbG1cfdwG7fbZARBc8loUaryumORVJvg5ZKLIg5wH/urjDFcUhx
oNYYpQBYBY+ZlZ7w6iYgYvvnzhoRL6EZiuQxbCE3ZgbSutaoklXjMpt6WpGtgpyYmSbUb8IA2pnB
e8XhdmtH5quhQLXAsf+cm+2HymTq1JIBk18Nmw39MfKz6rvet6wu7c8hGA5VjwE3dzdDFn7uAueJ
ltF7aYFwT8b2NTG64xQr90Az4p3JrFXQHKTJido3+Dp2423QuTsvsh9HXIG+8pgu6fYI8iw2lefu
HFE99xZVBdm74VqEw7E0xcGK073nWiB+tQcH8NQq19DY1L750oZkLnlVszb95K7v0h8RyplhNjIO
2gO2vy9uDbCAwgupw5z85rMcfOfbXssJ7REbEg+OQNGPnjs8x3b5jBFSXwcWyuWivmf9eyVUx1zb
Qr1PAFrvU9mwf3LU1qctCPwhe3Cq+FTJNt7jDPtIC3vVp8MxddsHkmImDhaeflKTHr4In4O41kbD
/TTRlusB47HTIK3iZQrTd3HUD+vAo04S65qP4Jij1iEwMdQ5buCuhB6Pp17gJE7c6b6oSA6C+2dx
Fi2TQz2Wzt4fTHWfMIfcNKUj3o9zY1D3kSJnQjUIfWTjHpLBLNeyBeqHNRhhYT/7jbVojOBUO+50
DHVD3EkLrTQEjKTc5aUW4DFFqCY1rMF0kukil0l8EzdJ8JJOXvSVrG4CucaSsk/sjiQJ9R5c4DCU
z9jqrUfDCXQuhpCom9SL9R9d51KKAeDXMhF5YbSGd1HsSj34mgSDV92ANUYClkd++1nrS0RnJgn1
j6Jsi349uAonfCNjecPf/tqCM8SnmFVPJe3DmzyWDtRLWH22ZimoW52619xS5AAqOTK7IRG4dWfq
26BKBkTGpfHZ0wL9FXQFyNU+ARRjJV6xs0udeBP6cMl/hsKlzgxLcsL+ueTJbAH5xFuvqKeNkKxh
GG3CL26JZjmoJ2h6QwNwKC8M9uMYRu2oGY5WOxg7+gn4R3PPfbbA2dBkrjk4JmwuEDVr0tgJyiRM
7F1/Z3YyvIPCYfOMMtl/SDIPzRpH99vO6tWXgLjEnSUpg/oxiRBKtd2mhyX4Xm8ByfWG/8OPWQXy
cQQW2vQsAMLVi5taZu2tajkT9WH9PQqCV6exmoeQ8sFW9HH5rk1NnbjfvO5O7hDnJFaBjq8sKqtF
H1KVobC6mSohiLawMihMxQvYJJc7kfh0JamgWs70NaM52EN0d/vDAIFmX9RIOBsdGyWo3eJY5jNl
jDrZFvD0xgSGnFN03w3U3Z5dQrCPIeZzlAlP9IaM5yCd2AeXFf93HVnPZlDopDt22x+HmnCKBGLR
VtYErm3Yw3Zby0+oqIdjt22ooW6kQa2pM6g2lEBY7rzc0e7HHKrByukG4IxWCJo4IKbjQY49PbPM
9I9mNfSsHb03ryZILlZEUrX3YW0Y69YSEUBmM3rSc+cVYke5owBU7/zYTvbsndy15lj46vWchb31
m+Ze7xwYAnZUc9iOXSu+ba3YfXEhoMDCafP6+yQ8LAh+i2+LxGYsSECpOa7ZGb6iSbZ7QokmNv1s
3zjjO+Qcm3XVsC2I6KZXgc9EY1A/ufOqwbytiXq5NeMC80JeTril7KCIu106DNFNSwe02rhYpNn7
y8p8Bx4CYrs1GLi+XT3tqb5N7kMKnw+uF9lV7BgxMg4xCtxR+M0nQSzeTdyFwca1CMSCRWXdhXTq
+JuafU8sggMjLaJMaY0Y7lUEhPFfU4Zkp2gFpQRXjgHvsq9Lj/na4yiRJ5745NqRHXwyHOKSVkNA
a2vjYG43Dv9qAlGKkl7k1u9g3NLfUD7sY1r6+r1dOnWz/1ecAhwDr4SCO5pTrwLiV9o1eXjtQKzb
GHzwPYMz8S/hzv8DOd5D8SN7QZDwo7n7Uvx/IMqzEGL93zV56/brl9/1ePP/+7/keI75H8JAbadY
E5VkcUBz1/+oG8yayvwP1xJSWjghKco7c3Du/zaqGv8hHVui0ROS/96RyLJqIKfB//wfCPWoEM8K
Ohu9EgKOv9HivZVZWZbOX1II8gTpBVTelnZVwgmauG7gsuAGJ+DEEP4mDIgO++1mXNXh/ecoriFN
lA9oEhGuIfb6TcwVRW6vOwiS9rbpfrMa4W48RXaBT1bP7b830qxm+22kQkNrQl4Te7OCKhRNVoAr
CJg3oYYb7/JQb21fvy4KnR8hH7ruoIwzF6ZVpfoENBSTUJ5DmhZgB09p13M2iMH/7lnDqULWwDxc
Q9SfcagavEH//YadualnHp1lOFSgDNcRBjuOt5cqJBvBREOCZbcYIQCU4f/3gAv+/SgmfWZ81HSo
UOQtRulTpeF2b/dIYdQuiqCCeAGt7sujvJWE/ue9/H2UxWOri6AWXly2e1FoaMcnwz+YbNg2BmKz
v78g2zZ4GW0DbKI+C2d/f0NoIKFPc7xmDx7FfUhA271IF9fQ5Qs683BgbDjSRHTq6tJZXFDr9GGY
gIjfI8s0iWkBvj66yBMuj/I2HPrXbePw61gW84NuQW9/ey15IxVbP0l9WVIaLoU5m151dUiaxCGP
STlgEAIXzCB8lMsjn7s+JVGDMquZdDIXdxE9EB2HrGkg6kIFhldRbHsYINvLo/z5WiDdlUydhsuP
lUtRLTFDeVimsthnNAnX+VBqJ/SZ9MMIGrmiqz03lGAyNHlmfNFiod/l2DTq1D2LfSmQ87G3cA5p
blf3pWNlh8tX9ee9c1xH5+3Tlckzk4uhuo4DdlFpOdZDi0O1MMUd1Mr4rzKr53fj7SgLx69RDqPZ
oOfZO01t3KABs44DyLEr13Lutv1+LYtJEM5dYNKXYxRDJ8mhrnAwabieNXpjV165s0MJ3bK5MMn7
vvikQlBuaen7DDX5440VoBN0NeiGkZ6Gfz1HcO9+G2oR0Aw0jMhLnyfEphK3o29NezuUPy6/Bteu
Z/Hx2q1RFvkEVqGIUrWn2uCgadAEJFsaTpeHmifp/6O4/693QbkWOng+VyT8b+cJXnfydUBr76Oa
IpnfpNZNiHxwF6r0G7Nh8k9ePZcini3A+prG4knBR5+iRjk5/bhQ22loONckf8Z//ZCUDlsS0qWk
YSWX9usSxmmWpg5RmUHzAREPHQwXa/TlO/fHQzKExeYN8bviO2SP9PbOzWJdeIh6sm8UpQxbBM13
I0A05hUVdqjLY/0xL/way1Xs+JTiyoy3Y01OEUehwVg0peQnD8jOqjbHIb4yjJhv/5u3gXEkkG4m
VElYnbFY0nNrlhNk6EBQHQQ0XdzwlNHG3vYx1TKSv9sHGGjDnWb05YlChnyIgeN9RMk4K301sp+Q
5U/IB7EVOQgNjqwA9Utm0F+/fD/+eGvn38lNt5U0lM1k+fZ+eLINrbAJkz3gO/e1Igj0Xth5udd8
0yH9BgTR5fHO3H8Xw4HJTdEtwU797XimDDtKFU6yl0L7gEQXH7XuDH/71hpwZwDTMJLJP/TFIPGU
Ue6kILWPvaTaOSlYUc/q2iu37tcasnjG85Kpm0ro7BGdxbtEodfQtZbo55rH9KVIyCff2JqRSQ7x
KFWh+RUkd/RQdbMpHT4ZBtoO5Hr6O5YmpCWyxqopfHnq2YWdUoMbsSq1rofrgZxjK2yJXhqJ3+wM
6Iqnv30O9PIUPDDT1k18DvM3+dseXhrjRHPNjFEqYmFE+kyIoDaqK1/2POe9vUO0PjhgmbbEaMIB
7O0oGvEGoMDnkmRVeJ/HIhLrvB/93djZ4bHqqoo0hfGHMwXNy+XLE3/OKYxs6TwfgENMxos1Eyk6
wZx2E+2dIKA3RP3BeLGm0fqSFxWRYD1pt+TSIsR+GiM9zjdlMZbxuqjhmyGwQKIPp752XyENla9+
YNOgj0G+oLK8/Dv//Pw4W7C/g+trcwC1F+tTa6WiH/ww3k92Ymz6JHq1iAhZZQ1s+XEy2ivDzX9u
+Tys+UDDCg/VyVqsUYnr53TFpmgft/SSlIvOiDmqngOdkNmSXuXt7bgwXyMtFE9Kc/S/XbQMvFsu
+zGLDTul6sUXE8gqGuugjRBfI25pgsZeY+qK95dv6nzaX14mZw8Hri6zPBSUxWuXhbndh1US7cGg
VxnKS3QTdpcOz3VNjQqapnE7Uj99PxHqs84nH/4rwGdz02XNcID+5P79ZXN2pDhhCV5Ia7nAAYsU
IscLtK9TPeYL0Hp6SkiJL1/2n1OrpFWis4O3LVY2fb4rv33S1TQSK5FY4b4NtGHrSyJLRUSI1b83
yuIRitAbW7R44b4fsdjGLOormcXalYnj3PfL56vYDIC7ds1f1JvfLobg5VK1owndvUsfVKYbL0EI
C25uomK2JU2jxWJTjriGCs0O3yW5jgqZdONgp4hTP4QIBzP+rSu/S76sn8XghOqvVxlmGPQhc/GI
HZizuN8N9ELhezQOo7YHzDip6dFMjGh7+X6fmcgwNCleZZPaAO/P26cKskr4UTiF+zDGSwKXEmU9
6XRbtu/dlUf7554F8u9sA9R1V9EdXlxQ0Cc1cOom2FNi+Tmg1q8xJa6SxnlfzPQqJb9evrRf/sK3
05EhOQNYVKwMSmT2Yp0OECtNxI8Ge60p433ahiP5CB5g+5Jz/IMQEyjnym6OQwQDYrJ84rJzI3jk
UVofL/+UP+/yPB3qtkRfjrdi6YSkhaKPhEUFiBWS6R0ebbEJFGIHIyQY4PJQf075b4da3GVUoE0Q
UcTeS/bWO8dNoRWJdtwP9KZOWAnNf3O85Qdr1h3ATMbTx5lvTk/oO8HaqAx0kopsl57P5ev7c42h
8DNv8JA2zavMYryIDQ+d3hwyPG7BG3pVEMNDB9MYnqtujj4DvkmwUYaHv1GfE7oBPy//gHOvFbfY
VFRwXWXbcp4of5s70LFqZU3gKPxgWT5VfUt2OVDEdYuf5djzlLelQ5wg7qz41vVLD5rsTPwuusPl
H3LupTIAjgv1q0g116vf/I4hd1wa1sF+6AW8Sj474pTp6/vYLK7MRWeHMikf6nO1lDPo26GIXaqE
TzN+j1UpxpiHAjcex9kiWoxXZolz769hURuX2L3nVfbtUOi5B9Umjr+nWRrcGsEABQTN6zYaQw0P
ShJdeZ/+XNZwsXOSsl2K2kyEi+8l7iq6pyGhAvEU5Mes6sRP3cmyK6WpP+c+RuFqKDUDrMQr/faq
yiEqmrrUIYDkXveRxBxSCHxD7CSI0/XA4WxTVIBaL78gZy+NN3QuLBuS2Ny3g/oUYNhvZv4+MfTi
hVyO/ikQRn9lAjizHYK2qbPJp/KmbLncdWmaGoaEfLI9IcPpUzzF4zdfmPXtGBnevexLRNRYkrYm
wFcKS5iPusyZO9OKrl+OdODyRS+onfMrys9hWyf5Pi2T/dnbqw7KiQkkgsFORTJ/iNnBfcgwqbCC
1uXajWIQUop4arp4Rvkjj0BU6uiob2Iviu4KCOsHI4txEVz+VeceBfAFzutYYGCWLr5VgnR6LdRK
f1/hMfuh64QzpnYHOujyML9KnIslD/Kphc2fzSDbwcU4Y2+Mtd0E/r6lNfU1l4W7TSqgJW46Wcei
tWl4oys+uH5NlHRaFE/TgGLyH/0KhN0GeFaaQr8e0W8zJO+C28I213YGkotPWU8wcJRn7aZBqbsu
20ZRB3axXaEgvZ9CAJBp6OafLt+KM3ecugNubcOlO8aL+fY16BymLAQ52o6MDRzECmo45qPqyss/
/5XF/aaLx9TqCMXFLrcY82cX2Fmv7fwJ/iUOnbswSHdZaQ3MX+7L5Us6N5ghOJgb+rwELicRIyyM
Ke6aGQUd/4pjdbbsJ6xHK8nUkVk/fr483rlbSOuD3bGDTNlZ7vgDN1JWm7RcnOFOJDTH4OFDJ777
B6PQPrXM+R7qv6aX316WNuvZOLWVtnNaqASFjU8w8oZrNRt15kEZtPjYN8zfh7lYwfxkrNpm4iAR
NZN51xR9cywbMsTB8ZtfHdQ8N7VS3d4ryDu/fH1npn7z95EXu1B6LMFUlVxfh2nl0R9VunXredbR
sRi22B+PkHHCv7+pc0fJpqwKXdmakcu/7w3CyGjqiPL3TgTpsNc7Zv1I6+v95Us7sy3gZaT7wQXy
BOX8v//26ELQLGRgQ4kTqY18vZp8ki5ducpJY1z//VCsY5T0gIlIzhBvh0KsLJI+qNxdEHTqvRNg
WIiMqD5hpx43l4eaW/bLj5pNjsWGnemaD21xWcRB4CGsEuhtlTHsBjtH9ikQla+ycNC/GYIIlynS
w+92pJJpjSrI/4aeUNxLBI97x467zcjC+1i3BpoP4OqVWBVzTHPdTcVdkFlqzoXoT1d+9ZnZgVQC
MXOD5uOcXJzkdE42Hmls8GdRLd0D4wCHOwmjUohS0jZNeQFajMHUNcfnMJnMDgFsEH6LtTx+JqvR
ewxGB35WI/SpWiU8d8JByQ/PyBvyW//x8q898+YoNARCmQ5TmVp2M1p4CZFLm3PX6pg9N47UwMTn
Wk4IkUJD/g8Goy9IEYwug6svnqfeu75dIf7eqTocHlgt6oOUQ39XDpN35Smcva7fhpof0m9fRIkn
19ZEi0QYy8rWJV92NfYavtmqutYDuDbUYncH0cPzyAZER44QjtjEiqBHWjYnAqT7Kwv6mYVAsXPl
5jFHc4BdfHwaZZ9uGEnsREs3rbWA0AG3RyN5+TGdH8VhK87CTVTG4t4lDI/oi3tHDR9VfIbZtAiI
SLg8yrmPm8L0f4+yuG2xsiZ9SEpQoh0uFbDU9L89zTzZlGFXlClRDGsVVEG9tVOoVnYdX1kPzl4m
m0BCcVxJP29xgO2dhBRYveYVmdkDRNGOmCrxEVy+zLOjsPUCry9My1ie2KbJjQXOVd55EYo9/wmq
T5b6V7Y/50eh4Mq2n0a4vphzAP2MXpdmakep/GcwlP6OmLruSiPk7IvOSXvug8wntflH/PZNtVRx
OHAyV4Rla94HJAp/6DXyoevCu1ZzuzbU/L//NlRepQp/Cd9UGTfpUbDN3uOgwqI4FOnm7x8Qwgha
YnOUASKCt0MRf1O6nc9rMNnkhJat8jdjpKXby6OcuyDkZ/MazQmNTuvbUaTdgbnSeoUbzc9vxiaq
b4eRYBe3b5wrQ53Z53AdtmMJjm5IWRaThJfVTZx1EY+p7yxCxcLwNkGzRu6HmNFEqpqV/8XHy9d3
dtC5AcqL7nDUXcwZXSu0DGOcs4u6vtjOfbCt65n9MW+a6YG6cfPaxkZ4ZZKf/+hi0w9Az0G7Z3Gi
I3Di7U0tYNl0auStL6LYvk/7HiaC0oqtlbTOnRMYyd/PGC6Pjn3c3G+ylnvXLiYRBaIG0y/CYkTn
DWTPvC+vTL9nrorXUBC1Qc0UNdxiy6jLlHZRyVVlHCU2oihJttMion7D6FEmnXnl/T9XNmA8Xn/D
nWM8llvUKE+LquMe71hOAb2UgA6eDKgP49ZoOWsQYMH0aBIZ/ujXhb0jpZaWWm8L85jFvjxobFeu
3IEzHwshvDr1rVlWhjLh7XM19NYcRwTVOzf3wk3TUK8wPLqkpuv+k0fKrpzyBFElpJ/It0PhFhS4
qZSzK2LgEiQektmHDPhw+es4Mz2z91dszkG6EbGyWOsw/vQ6gYLQnh1eTwhQGHVbaMz/YBQEbBwV
GcdYbs39dqojjwjiHbwgANFO+2Wqumz/94PArzQtRUH/T6VI7HR6kRA1D1WCIHZjhKZR4aT/B5dC
kZ5/2nNf114sNQoITUiCmbMz3Kpag3pR2IyD9spjOfeeIUeha0zMC+2nxfxhCC2p7KB2dnU9qpte
88UtFo30iVW8uvKVnRsKqRXqoLlzZy6P8JOfJUY/Bs6u56C457ADuYvDxy4LAENdfkLnhqKtw3GT
njOKhcW+Jg5E50yD7+xMNdT7alThOoPRuPVr69oe7lwJnhYSuzhKXAhtjMW+Q4gIoTU6j52oCOaI
YVfIfLZEBlj9GnDivvOeLCu8NxlOor6Wr31Tfv0Hl4vMhBeFfQ/tgLdfsNdDP4vpAzJ9tSABLEVF
LzaJxMBHf+UhzlezWG/m7Y+wWHD4iJdiH2tQTZzqI5D3QmpHH7DZBmsD5yVPCFy5MluRDF5uqybo
nlRZ+/9g+aHFgMqRfjclmsUs4uPlwGct7F2iEky6Zka0H3Pllcn3z2fq8nqy9FDXsimSL0W9ueZm
Y9iV9o5ToInXM/QARtIJ+K6JUh6tCSByUXv2tiLR7H3bm90uzNr60YwmAgcvP9s/5k1+CpMmWhnk
SxTbFs92KoUc4qElDQBA0xFrH0zzTv94eZDlemvScEC3AvqUf7CFXqw2/uj2hSrhrOMZyu9q9tHr
Bj7AR19IaIqUxK4Vh5cf6K8BKYu7QGfRXy7PVwUxoakU+ATsqqy30Jz8jd10MCiqut5evrb5lfj9
jaVix2bMYXfEdKD/0bt2Ay2wZDZ19K7N8Sc1w++TXoCmq/zyJraVfzNM9fDl8pjLy/s1JsTZeffC
wMsPMnBGmD8d99NMKgy0Pg5iPcjVGv3XeGWZWD46CkPs2t25k4sak1PW22/fUpHmG5kN9Y5pfpcI
Lq3Ndd5PJHkrzc7cK46I5QQwj0eZGWULikL+dfEFwnAZcWG25X7A7rrPIUoeOp9k+VUbxsNWBDDj
ae/ah4F15Uj7NzCvXPDyg/j1Azj7S74GPs3luli6UaKIgy73Y1M74EmYgEFszTnel5/hn++NY9oU
zRWrI91VZ/HhqVawCZa4Lkha96HaZ7L7NgAVRROfY71XojUwdY9/W8ecL4/XFbk159i57Pf2eZqe
5GBDu2Afd8lrogi7rYry3SScayaaM/eRKgaOIMOm1K0v99hGoXqtFCP4FLZ8h7S0sZ75ONEu38U/
vwQHIwF6S/rjHImWLdTJ73W7IGB6/784O4/luJGmXd/QQQS82QJt6ESREkUNtUHIwgMFVwXg6v8H
Ohs12MEOfptZaEKqLoOsrMzXgMhUX5UVa9f0KbAeQeTpYs68Xuunnzq4O2LlumFY722bjHUbQ5au
0+ooasgDkZpF1j7aI6XGPeiVuI9q1QzxvkgnNIaVFD0UaPb149qno/4dq+UHH24pI5T+cKJPlWkf
UXYTTTSUwrvR+6LHvCRtxA8H7bJfRbqqEjZaFQ+3CAxjnxws7uhCRs2NX9NgZU+Ybk/Xc1PNuM+Y
3UcIx50FE9dCsSwtu7o6Km+GUm1lpWyuNLFYz/rQq+aI8X0XaWSFO2RqrW+txVMWxLNV7QVc2e9Z
rND1n2193iVDCZ0+RZkMKN3Uyeu0RY1yP5RjfIW409LuTYFsTSgLj8owwq5NaNe4LF8Isq8PEyuP
4ipHCYoFffnTU7sYRRfEc14fU63CUcLrsZXC5GH39mF6Het8Gpaex2OEoGpuEbV6M+sZKNXq2CYj
TgLGYEf03I7KxkGt1+Lu3ZGG4dYmF1/JWss2Tyc15Z3AnDCrj1ojg4g+QHIoi+kSTPjMpHinOB7L
R1DjSXc6CkuXL1WKQ/XoFl/darGivLCveuSmQ6WZ8sISntkovi8KV1R7SI63kBX8Mj2HpA0/7Elf
Hq2hmQ8q0N8LuV3fXtaKhCVJ5ED8VWP/p3Zlx5ojYZQiLIu44Z0qjenZavT2wv68ji2MwrtdN7jb
qeptrr5yrueuHGxoCIseo9aA7vVsSPs4VVZ/4TI4t2z0HsGlBVh98lw63aRcd9oCFafmKAV6kDqw
QNr343J4+3yfG4XTDa6FYixkqM2ENErbDsK9UDiUwsxMLANkBO1SE/DcgaPXARB3xdi5W2RsMDUE
YBHURzjo/n/p3Bv7cQ7cPSzpIuo8dBLePyuqi8F6YdMD19dZ/3MYytGoitZc6uOY08fyPQ05l1T7
Hz5WDgKFBQiMK9tmE4GmUSizViWqj0CO0AgowfS7eAC/PZczR27t2pBtEYeoGG12CABu0hmZ1RxT
VC+ueH/gw8OygUMdggtD/a1VbG4z3pT0HqhKUmrbNtFEOWQVQhHNkYoqViv56n5lfaVv/KNLyz9V
KW/Tsf7czMGtQDTu7XmeOYnrrU3hicEhrGz2THVxqag7NMdgREspN1DvS7360hTPrSZFMpjKtHTw
NN4EWJOw2MeoWx2DBvPObiDA5n35mPndpbD3Omv1SeYoOljwAKBGr///nzMYLK276sI0R+AwKbqS
I1ZhvTUe47LP760lMdGJC5or0KDJp7a0+wtZ0LnlpNVPdg5bivLH5tig9+yJdsyao9cEc4SEtXOg
PTpcODFnPmxOJFcwEF2DLHEzSUiIFTKZMJjSwekf8kUD+50tdsuTnNQhrAs0at4+Jq9zZKAfFJ5N
XsmUjxzrdFkLo6o1SRzGdW1ub91mnEKRNPaHzsiXNCQZwhhiBnBwIRqf/TSo1GJzwLHha9zcmc6U
9LUWp4SwCfeteMy0L0lXFzd+Z9o/p8ZGD3dMrYchq7sbkyT9eVz1Vt49d+Dtq/MzeTpvvXU3/jlS
GXr3xqgH1dEYAu0mn/Lyg61TCe+dAW5pbsoPAAUuQQ/OHCSge+vtoAcen83mi4EMP3RKkAF1AMqu
ZgxTQsQchvcfV+RMSKI5qSQJr7AURGvfqczqqLdz8rikWJJoFB32by/gemdu4huVfQhSnFX2cXtc
Uw+9q7pUaAy1Q/axWYT5Ef4n+qX9gG6egI+JTIyGuMaY7N4e+UzcwSSZVwIHCLaxudm6oRrN3Opa
3ESF2YZoI9phYc3NYTF1deG5/AoCSCoEBwQ9Bg4qbZNtV4g/BVOkRHXUXPcnr407Rxs+DBly6mX3
YA7yyl0VY+EOXbeIyBVavm+t5KoTzde353zm5FCxphpKjXIFh21KPGbdJkiUyQqGdUcErJCUHopi
ef/Jgb5LoWV9xLqviqFWDq2oTBY4h7aRkS1bDgpG/SUI8JlAx2Ly4lihz5R3toEOvS+jr8A122Oz
hHVdatcaULQ0LpHz9LX3dsnZwpVhx0klu+Ae3iydFU/GOAivOGad0LHqq7sXW6rlgpfymVi6vqBW
2tCqnrF1YkKkUGWWURRHJyimb+lk9vt5kdhsTnlwU7bSuMklaswXotjfjvXmKyRyr2BZNBkABW8m
ly5BXqdwOY7AVBES0sYCcR1YPFce0mnHPE/UPq5m83ExKty9jYUutNaVB9XbboToUxklPFuPToyY
6NsH9lVTjmXnKkMiYq14kApsdnnWSm7slOSqsbBuzLXY4+2NoxDgmjvfzu/jGIk7U08+eml1l9fq
vmp9M8yd6dfbP+TMlxMYwLFhH5NZvu6Od7UtnRbiGg4qxs3YB2gKzqO8EA3PjoICAi2/ta62xbUI
OUxoj2v50W7BxpWW293ggfLz7amcCXwUedetBiG91pNP7yyMRH1hz25+xFZK4EqYLlHQw5sag/HC
SGc+UVo9HGS6l3w824zHmoDkLqicHd1pwVw6I771XsLukfkvX5ekuPQYfFWz57hAoTJAZfh0mXho
bOemUHTPYML56ErfONZUN2GVaNlnheXUUQRTuUOQrkMHEb3+aZ7T225GsH1xs+rCyT23lcjprERj
h2Rvi0RZM6XJiCt8XXSJZTLK0pEGyvMCjP/cXtoAfUHE0ovnIj2dr++lSZk2eg4lt0kOYyVb5C4F
eD671i+EptcTgsJIlrXe1DyArU2M0OfUVtiJVUd4Wdq1HU8/emXr12+fzTNJHaPwDuBoguAE73g6
oVlv83wwLajMuVi+yi5wX9rc0SLf0LpHgXr+B6Oyfe6Tzrzxaj3eGX7x3sYhaRW/gSIWsH0yu+0H
wnuoNHEMIwS6S3KYTETWJuHg7mt7l3Lnc4vqUTGz104nj+PNm2BUxaj3AfR8s3VTpM3jYkea+f6X
B/A1Uh0fFj5EpS38PRCWU7dBVx7TIraunEpJjAGC4sJZPDcXkhsI0GDyYJdsvj0b/bvAWxREI9E8
6RLMfxxX2oVU6vWBR+Hkn0E2SX9qzllazAyChRrtuNwvjiJzsc/V8A55+yyeHYpXDZ0jSo3Aa06P
Yp0sY+N1sjzKRMcDwW0x6wXiGI7TPFyY1etAyayAlZBZrOFiGywWUCWz7pZsEJLNN73A0wLR0EqP
UFBEyLqsUfl+e3KvEw1G5I6hmkV+D1budHJ53GVBlzMi1o/WB4/qf+TMytt1fmNGq4rIAQO39xdO
GHTF/q3VM2qPmxBSFDmFtSAtj67McE5sLETPIRFwKcyXGjdnDiMkCA48MRGjSXN9d/zzMPMnzGXq
OiiOc1apD2W12mO0nvb+kiCMjrUZRhOTtP6vZMI/w3h91WA0ZDGMY6p7s2/6l6FOqgtR8cxm8UVx
q5Hsurw3N4eeLJcLBggSdk548aaiNRDP1g0093BqRXo1c3ey8/wLqLKzozpcLiBDwZ3bmyMCcw9/
C1wfjhiUz4fWttrIGKb83kVP9NAkdv7sLoFzfPtcnts35kgjyPaosW2r+5RDzbVKgkWEMORVFgxx
2HrZe5W0iPAG7SgqeMAXSLM3U2MpbaNvhuKoMG+8m0SMqn7jyOZCRFxv39O0+nSYNcL8czrmIXXt
CUG6ozP4+bVL3oXL5lD9RAClOARZ7x7LPACHj92df2MNSDS+vZhndpDby7NWUC+PsW0Huq/NOU7b
GLul2h7ukSrWo8lOcHCXo7nDMae71qoqeX570DMpO91EZ72/ac3qkCZPZ531MzY1bYvogiOzds9F
E9xnovN4mvXWH+X73U/Z6d4tTTqJkX0+XaUaftYuTLwPelXEF07UmTBOR+ovLBKhc2rQpz+nInaa
kybyI/RrFcELxOFgNhBiT630wnd65vCiNbFKcHB4ea1sgg52AzMqxzwSONgDcuNtsa9zpHPfXuBz
E/LWYokNKjBAuup0Qnamd3oMO/AYFyms4wUd31rP/Q+Wg+nb20OdndDauIW9wZNhC6H1Gj02Woeh
0jb4lrh+faNn6SVq0LlTCkCC5g13oEHqdzqfcUqhSfhmfkQMOwPZ3E57Uc/JHQaMWpQmrnsNNPHS
S+HczChZImJDTZjiwWYR87hqcGMhcRYyViE1NvVpkk375e31O3Ov05vikl3R9cBdNnEGDS78Hioe
QJ6TqY9FknQPdY6XezPWwRANseVciDjnpsWRQKaBfI/KyxqR/ok4+dyKQSYdD3mj8Y+OZvcHbdYv
Seidy9JXkKhNe2rlcm1lKktNr6SNo/AxKKW60VM1XavKyO4sMRYPCSarayJTXgN6zr73/UL9B1Hh
5sLhPPMdsLSIgSHl9FcU7HSu0MnG2sfo4Fj4i/2MHUoWtjriCl0sLyH+zywrH5vDF8Ck1yztdKhR
jWryqzk71o1efw+wVbqz0RfevX1azo1CNkYnx4KXTc55Okpuqqxu5gJBE8341lYACK0WNv3bg5xb
NSAfPI05+/A9toMgrZdgd40faJFo+CQUSNYbCBfjCTVcmM/Zocj3XG8Fir8CQFWLwklPeOnRSLUX
TDxiXHnMB03L4//hJFBfXeHvKKr52yIyt5+Qs4d4SuPhMNnMvb63piwNjfgiqeDsHvHQphS04vG2
VUcbVRDI/yY6LXZLPaoDamlrWK++vUlnEgdUksDHejSBCYnrr/j3M+4cWeHTlOHjYSJtAMA/zg5I
ubn9HurBtFez661+aGjHhwpRfBc8h+ZcoLm8Cl68fWjHrW0G8LqBu8nWV6jjkPR8X0g+Nh/xIMTi
AZApzjVIpWFTHb+3bLyOB/J8LfXBnjA3ITkYjA7B1jo/Ss+rDgG2B6FvD8mF8/9qA0kgSSsRAF0V
utBMOl1a20Vplgd3djQC9bPVUHHXjS4O396/v7/1JPNbR4FLQBmKuhe31+ko+tRR0sxw3dWoJYhw
znoAChq6bGXaW5/8LCjuXZXHO9PutKOXGxgQVp1ZffBM9PCwsy2qKDDkeFj6pA+x4nWxf1fTfgJU
eCgdTdt1Ge4qaTsu2EPigfOg4UZ2IZF79fmucwAawM3Fe40XwOkcKiQQ8VVhpex06Ptd24KeDhvf
Ret8IqG9ECz+vshOl8yiYPcXFM7dFWwfOXZmF3miKdRDTBMdggRrg70fU7K70amdxDe9p/BdKbG/
CVU8tb+6ZU7ug0Y1qKvMGHv6seHfQCyuf6WupR2b2ZwwzMRo/kNWe/I+LXCiFd7Y3rJb9EH5ckMJ
axXDjsW+xuLGP9ZS764qZVvXbax9B/17ifP9+uwxxRVQTHb8V0HvdEUzQ68N2vQIDjWlcz8XGFUW
tsgufEd/N2a7kgg4k28gfMaabo64m1uJUSKqfIzNLAjRtD/owvyUtgMA7eC5H81b24sfkIwrQ7uy
D7yKrwO7lH8toNJ6fphq+RRLKu1KV3rYqe7QlqOF1XIWNdZ0ofTxek2oSFExwvRrTZm33CXIyXig
0vk62LWc8ZJv7KoNYQRoF87X62jGOOsDADQDBMQtvS0pkHWA6u5jPbRYnzMPx7KGMjT21vB6Pi1g
Ai8MeG5iK/2AThvQJH9b/MbCZepGroZDHEjtOsh5d1lTWr434SP5WlvvK/2LjoG7Jtf/3BROkPkY
q2Md1YsOm6JxyHarGtz/MheACyToazVg+w5wrWZYRMVc8mFOPyR6qzBXK7ILz6fXAYdXDXQnqhxk
W3wnm7lgWmFj84rfCV5YcifMUi+w91BWEQ41PjNvx+hzoyEQwxcCZIji23pg/lm51MdGpFDwJYZW
tDu3xWzWb37XYDMuLN6Zk7fmjpT1kP1a++mnAw1WMjRpj41LjSXZrWpLHvyWx0tHOupLO+MS9vbE
zo9Hk2qF3q3EudPxMtsZoM1Bj6iWcvimRvQn3QpZpAE9yr1qDOf57fHWbTkNN+tDFO7LmiUAJt6E
m6WoBwOlK/fgm4OJV4eT76lQTYe3Rzm7XSReQCT9VWh9c6NCLg8Q9FpnZQGcSYFjXOHijHfM7F6i
559bQG4+wvQK8kLc4XQBrdlHjM9aIH5Qa75Zltb6KCdgusud0+XiwqF/vXqroB46bPSVVzTeZreG
zGkaTGqtQ2fObph2HRulNGv/3tVbm1CQdii9UgrZAuOa3FkmhjEPfhv8WNzCiBxQH4dOH8sLVcNz
81nVyMjFucaBMZ4u3tDKkvhjmocu0HCFHpxxVyVl/O6wx3zAfZKGs03gOE5Hma1Ex9fWMmnC5hiz
FaOx+m2PT+9eNWIdEjBUIinybgXpA0QZ0yZW5kHMCAKikZIdcuHon3sTm7W3hzqzbKAK0MSib8k1
uIUXLDYawY0/mWT57XUvbecWx8JL0nhnB2FzgOAbawayiURTG+so9zIIRj2YI46evxqEX+ppvS4A
rnnH2u6l8Ehra1t7r2WJ6mlVGYfFr7unLh1AZHC1DOmjZvOMeDBi1aPBqosC9lZcCz0UkI2T6y4p
MdeUvUobOrKOvBQYX0+f80jev14uVEO3gVFPqkHhbY2BYOIWv0vwhnS/9fZCn/R19KBIT8pP3Ycy
9ituDA51VV86tc4i083z/Rn19aS8k2krIqcquwtf9tnhIDnSl10lvrdYbj034ddUCebxhrVc18I2
D3gETbtEVmk46dUlpdJXi8jKrekGmRTrSL3u9MuTGIV1dm07B1u6QQiavd7ri/1ucA+joBMB/wXK
Gy+QzShCX5BkG33n0M/ZL1sOXtT1sw2ffvipaU514aV7bk6URKBQuRZFni1qYBJZ3redjgezsMsI
cXaxTzD5vhDpX+0Uc6JDhCwAqOG1HH+6ci38vUxotn0IUnc1jaXnYMtFXffCAzFp40/4dkj5q/t4
cjGvdFRSm5XVjl2Qv7mYjd7tqrmO7YNj5UDJl3Y0MMnrKgwiSqUQSUJ+/TddEC294ZNrMTWbc+MG
K8diCatySqgt2Jkx7QbVoNkkBz2QR+n09Z9GeYWDc6MHTb6LhbzlGmmLUM1GIT9Pnal/8XokOPfS
WJ9stWPgBvr23P7q4b6aGwkOJ3D1GdI3oSwbaYCNqKMe8jamJysWOcRYhvRlxzxtGDq2LURKkd9E
0r1fStMJ2y5Rz/hvOPkuxUbpi6yE9wVn+gV7rlQNxr5sDM3iYmybIRzVAN66VGK+1DJ8Ve5mV3gG
AlOH6wFBaXPhjzmblhutfSDcTV9rIBX7udbcnSUgCCKS5N9NarIurdeaHm3Xy0LvDzwKbywQFqeH
b5ywQvQSXnvJkpb3zSyD2wDdjVu/9CUOu7hGhIXbqJ2TCK1mDVz/QFm1ubebPP4hLXe88Eg988lR
JgJtBqeOvsJWbyDRpZB2Dj0/qFP7fkZzKdTLuX9vmsBa84+jN0KV+jWSg+LjgKvMgBzGgBW9rQRm
77Fnvj980LVA3xspIvLtLfm7s8wMtY/CPsx4b0SORPN6tDllbx/5M+EDYNgaEVerEnDWpzuYUz7S
s8m3DlPfJ36EjpoGaFbTPw/TbN2pwrc/vT3gmS1ib+BOIdQJ92mLTZkKbzZKi8xUoyEbAurggx6C
7sLinfkcfNMEK7qi/7kz12n/8wxTtT3q7aibB3tV8Q4MxtkjrGbsYkWmEmaE+xCEx/D89uTW2Lf5
HlA74GzocI95pm9W051LG23NmVTImJJwnKfyCSNQb2+I2ac0GI/7xo/1x9if/7w98PoPvx54bTpB
6WBtN4+L1vDQKLck+bE59vtBVuN9gQ799Ty6xoVv7HUVkpo7WStmffBI16bs6doW3Yit7TgbhzrT
icNdKsoIobWeWU9CK3YxpcufeCs6O2DY/p5m/4grrZfbkb00wx7luO4GDMyyG7hIQJu33Q1erPi8
eAOqvhqNx2BsstuWTyNMZ7OKxswQ/YV3+pljyGUJ8JZoAQhiSyML0ODS2RrjEDide6VNRR7F9J4u
fF1nR0ExBD7hCvbZSq30uHBSiBqMg+Z2H7s+9h6GODcuHLr1LG/2HjIcwRfGOxfAFtyAmbyLYN9o
HDJtIdRm8kcgKhNRMXk99xQg3j5pZ6dEouvRWKXEsQV715mVjnEvjMOA6UmoD5Z3XSyYUb09yl8+
7XZS5Bg8kgiAq5HS6SGr8QHC2FXoBx0vdSeCbN69YCJGZZWCkv9DK6r0uUnNPIsmC7U2SrKT6g+l
pNYbJvmoQ3X0jf5Pa02xCDvUPX9bXr98V3Eni3Dyi8zeQ3HoskjrbKeMOqDT2RFZO24sHL4Xga52
4H53KhEEO9uaUS/jP/CYG8uQGS8LHCnDLLfrb5WK/V8BzdHfBg/7J2n76ss0aJkN8smyX3BoKKYQ
wrzz1U56KAHQWgYj1GHhAVg1fVCApZ3o2MyiaPvJL6TuR9iX0GGCr9l8LjNVvCRdOyWRZVemjKTe
LF1kCH+qVxIM9u/88NnZ/z+/wR3e72vjIOMyd0M3Afcb6o1f/7iwNa+OG3BYYitbDyCWFvTpzgR+
KRbwY/rB4OmwN6dShJOWCcygpktaTa8R5Jwy9CPgwvCJ+q9Cje6MXdEv7YJ1sS3rSGFwfkMtoubC
raqsu566HDPowkrzcRdbo32E7gaqrswFprxmo6pb7KRjvETJTLuDXdTNz3cvBs8xLlAqLSiDbhdj
mlqRNzCSoFC3ZhTAddzRijVCU7SXWhmvPzw0jlbbD9BKhPntc0I2ddtVdrYcygl9y6UM8huB6uW7
L05GWesSXGNrVrf57kZ90Aa/cWbkNWOe00Ybi0djsWe43XaiPSDShelOMluIVr29kmemt5aRGHWV
2aPtenqsnAHX7tie5sOMUe5N0cR/sKfVL8zu/9fHT+MK6Q7aCygZQ0Oim3Y6jFjqoZuMoD/EjSqC
qzYYZm1f2cZS7K14nr7ZTgulX28SqwndIXCfZebnOuugXKxe2j6OsRmeSmMnnSo3MZe3NTvMBqvN
QsNQGOROgXDMPTf/ZO9TZ2qfpmBp0kjF2ZQjG4DIxRVGgZTi2iqY2kNS9jDMHQSH9zV0e+tqUXj9
RlNPFTkk5JddSFk7T6Ispp53L/D1TcN5Kb08qhwz+a+dpa9Fwpepvwtq4d+B5UvsKzdpgeR6XROE
olDmkz6ObRJKVWmkIHGeyL3kGYf1dVJljy5s/oq2VeIP0V8F91086okeWiaJYYiaSvdbdEZc7ixj
dkVYxGb1X+t25RP4+/JR+on7q41H7TPIPkrrrSaMz15rGF9Ha/QhWYnaqiJcu9o6bPvGcQFXmxhj
l4YJ6tqZgo/12DVxGBRe7kTz3HjToU/bEulgT1uauwpVIHrTSwNBRWbamNC59HmKtcIPsnteXpWO
vJgnP3NqTZyFl1T/0kq/zKJCWLJAQmSpqnDJnCoOMwvZkmPrirSClmXG+Y6eqvHJVl1m7VVp9uKq
Srvx2XJS6zsv4AGxk1WCIetcee9qWlrifIwY+Jc4E/1tli7msm/tQKUr06uxjgOTrSNfL9xd7k+V
H9pOYv8Juth1Qh2kHPg8O00sLMFm46NUxNiwyJT+jOeK3R1IQpJgz0npHstGkw3a+QZeScZiDlR7
3DQYQg/xxKu+pYsbot2oxYT5ZX4p+qJl0XyNzzQdtRnrLNHzCpOB4BPOMlpyZeOkIsIwt6FQmyw/
ZNLOKY9XnzRNLUV/R7VnsQ6il9aTlEE5knrp6cCnnqggcs3JdPHSGtM/mILbd6ajsge6rggyaKWf
PeCv7X3yk7YkEwy8Wu6G1qcDoeeG+NktCpei0SsVE9L6uImIbgrh8NGSN01aOD8KABW0BSlkMp8q
WOx9kifzH9EVzmdTSddDON2kyDAP7qx2yiO3j/BFpYKKwU1KZGr8cbkCodRXUTwk+oN0NejmLmCH
yKxSii+TSuMprHx/AjSUZ+KP2TjxN3iD7UvtwxQMe+Vbjz3VeysyA96Ne6kb3Yfe/ejJ5K7NRPyk
RKv98cupL6JWjn0doanq/Vb21L1gNWsaxy4o7flgSquqbkvXHoZQZXn3E6IRDusGarLpwRzTIgs7
X+b3NeDkPPLs2f8u2lb+zigXPbI6MZIdHJ0p0lE2/d0E6ehF0Ma1OlTYZH5HWn58mmeli2ODFDJ/
6gVy2FmVYTXRiEZzHC548z1RC83KSKc1aIQ1BPkffUBxYz/jRensxhnHeyy4nfg//loGJG5Ublgk
Kk+jzGm9PZhJl1Tc0bxPA4rF47WTF35oGf3wUFoCDS7sQD0OY58GaLNnAXvQ114qQgsk722gzLi9
jtH8lgc+pOCjm9g+TmDTDKzANpouCXvXpB+boW/nhdT51BMpEHLMbKHKyZsM69Zv3PmTVeV6pBDA
pmakz/ZNuwQGh9ZIfXXTm0rAUOXVM0TIpiZVyAQVhnCe299qjps9xu4w1buiLh38UqRuf47TuHp0
07Z32cLGKDiIg3Hl0MF4aAIXEo9H14e0CvWfdt/bWAlowVCDHRyzuwXx0acWz4vl4HrCaW9qLOXa
qM8kIrpzH2AZn8kivVvdWTgbtnKnQyMqTx6WaWjqoxxzUVOZq/36qkAREsRNVgGXnZr+v5KWRB8B
JDWPfpzYxFlRI5pe9cq588cOanVptsa9DkDMjVSVjx+Mtke2q8Lc8IhdJcGzxjUvu8GROBnwEUmV
cXRcSahs0Wl56oq8/JmamkqOTuZPyWGQeZ0dS7XovH/IZ61j5qiA3FSkRKQ8ycQ3BpiowabkI9BI
A+MzBheFDNkg+at12u6braxOhpOtzUWUll75n+UOrnbsRonfGW6uZho67GTB5mTCjKagmpzQGmO/
CaEqDv9VfqYjO5DriNTUnr38hxU1RmZLNZiPvlmU19YIXiLMVNtMoWXBpt/nXpL1VzFxWN+Zyehp
CKc13ucEfW+gSpOrvaBkUIlrzxOajgK4vSaBeV3+LrOxs8n6s+QFwEB326DQGgNVMzrqssIjB58X
MT/EwaJJHF/qivDdxc4UenkODTrX7JqtRrL7upxiJ2x4CRzH1tOjJRnuoIP3D1Jpjn5YSODy0MTT
qz84QkiWAPUGrL2S1YuSnvr4YGdTkoeA5ZKX3tGqMXI6CX+AHlt+o4+O+NVQU+Px5oxOHua2TnZN
DqyJXZnXeYv5z9waYSLcJtvNs6fdjRUqntRSnPTFsgf3wzK3KjsSLa1pJzSTqyw1chZK2pUbDV1r
FNdxm08Pzpj3L1UTl01kNV42E1CdAuUiZYh4twBzKcJGKUfu+GjKYJ9Ucvi+0E85Iho9+1R2s+Kq
7bg/drkn+uR74RTuss8KlRjXaa2l3zxd2mJnpY6Z7wYjwWFsqozjMGXNoc8EQki2VbRGVM+iumMt
c95gWdM3UbZoiYhMJOnulxL26A98RRsRjcXgPonOsX6ngQth1e1Lpe/LwUfxvWayY5gb3NSh7neE
iKFx+49F17W/h5bb7ohmIIA3q49nHnaE3v53okafq0mnEFvH+vzVsKbqt1wMQDxF2832UyE19XPo
fqXlwcir5ReGy/7LVC41uZyg5DvFA+AWExQGWpPSc9sd++bQz+20+RGd4+HnMJbya4OUVBm2UHCf
s8mTv3iUkNgJ1xAqnM2exM5GDLD8vGYmj+k4a+lRlilKjwEGVzKEEAGdpXOGUUUIWkxptEwLFCU9
yORT15neV+E7w3+Fn/XjPXT9+idE3sKN/N7wurCKte7em/rsjzPU5n+mZYsuSuw4/kNw437uTZuS
C26pVRLy79SfRrs2vhR65X2W7ayDI6q0dIyAMpTtbiLUaTu+xjK4JoFyp33RGNO1u3CcACGvp6eA
ZYFySAoB1E8G7xGDrKIMp1SkkCHRGnvUm9JKdkob6hcRF87vAnEs0udcBl80x0wtGPlO9buPA+1j
3c31BxoM0z6TRjHva6OrVmuCbPxeVU37c24HGG1VHIvlSUHoM268SYmvOWn1VWP1+csUWPadlxSG
hzkh8l2hjGk4MJlihuhbN8UXVq6QNxK5k+e00bISYkijiful7QxtJ3UKlDuP4C9C6lbcTnmROd5R
GAZ1S8QSEmdXJoOZ8Vbpq/yjrty5+dJnRI+o7yx72RWTDmSUkDA8ohneiagOvHkIK87sfd11+uNc
ai4uEroizpGH1XMoqIRWoZFiihr6Yx7MYREgZxjSXnSSKzPAwg1rt6nLQlrVYtwXg5884xAb/Gro
noE+9KZ0CQcwhJ+L1sXxZnB17VuF28hCNl2mn5TJlRpmGeWoqbPjJTRTypjh1CRNE2ox+8p3WSf1
jTMYU4odhLTuK4qB5rF3x+zPNNTjD7Mxi3gX5FPlQZWb1udHbhlDhBmEGKMODU3tRuE1laG04KdP
uYeqMoFw1qZnLHtneRX4yzDvKx6CWB/qbkurHVNR7pzA1BwqmO4oDm68ZPVVCy/izuyGYd4VVk65
mGdvcYgzs+kR5rOcP6utMompqn3nuhmb6ReAVU/cVLaVdGGveTH1GTOpogK6xn+W1fBJFYPHjdJ0
49R/NDHpra6SbiyDqFNOVuyMaZmea2sYv8dAOZOoGGXaR6YaxPcsyLokAunp/azzBZ/Tsa4XN/RL
9i/K8K12Qlsbuq+DTtsPyFnlfy+bEflCxN0oOlWVk9yhsN5qe31wjXxv9SLFxI1r2gon4PXJrnRz
PdlpSyJZniVb9Q6TYqmO0qxgfmCilWd4kKDPcXS9Eo0J5Y5UXZO8sdQ9YhC1epC9537RPPRgInOu
lm4nbGV+B0ujrCdP8IBnuSftqjXn4YkyXmJHemaVn31NcfdSSHJpmMQ+FS4kZdEJhI4zA8+lZhY5
iWz1q7YvLfOlxDpkvNf6XvgREkX1h3RO2uY6KOb0viK3cMOxqO065MU6vCC5Mzx0Btbk4bQ0Th4F
GglsRCSAHbg45hhHtTsgbFKadNJDv51zUv28LD6jtlRa4SjrAJ/MfuxV6KK/XEeVH/T/R9mZLMeN
ZWn6Vcpi3cjCcDGVVeYCgM900p2DSGkDoygK83gxXODp+/Ps7K4KRVtHx0ILmUQ66Q5cnPOP827g
qvB2mU/rRegl6ZSezNrylxPTFL0Kbmt4h7JrdcR/NVGrYZm7/VNpFOPPuuAEjeZi6R5nXdjXaixY
FPKETfKUx7LkrMHEQWtX2wzpndZqvYLD7NuJysiq6HnHFDemSuemD0jeEe84wWUaFY7dXpSicWSv
MTbsigImetNMevxtKfhAop5xsAi9odOv7dgxaFqz3uSbaZy0/vbWuOMVrLrxo6EYBxl4q99ZQV5b
vHGDZSYtM6jejMw8iuvNTld0AGgNbeNUZJxPx3Tqh4aJJWlfXU0fskOBT+qrp+eEqa9r0q9R5dcU
dZfzQrwkE9ewG0aQUvKEY/o2h8VVnxVRBUc52ey500qNVoAVj+Adve2qmFPNq6YAZ3tyllhkL17a
OldT8zjijS6p9M3idbEZTA4TN5BrXrhAKlnq81pj0YZ+6vltYK6z/uFNPdFqZquGH12O2W2PIS/e
Nmr148ipZf0xSqvXo/9hpVPT0ig2b4vb7twUJsNmpyn9z2ok/kifkHSKiJbeSjKxvF95X4em6Mkz
S8CnBJ6WI4JD32k8ic7N/rNkqj8CXdCH1i2xUtxi7n8FukbEMrORt8s2ayaexqPwH9I5LX/8VTgN
ypB8TOLdUYq6vxJgRjYtjbXUattP4kwQqcNEIcGH/zJqR6ovSgD95tkB/vxFzZ8voza1hj5vdUy4
SKbxitX68mcdMH9kOFDUY/3GdAglav768fC4kGlCyvvWT8b8XOVpdekrvzwasW1tu8az/iRl4Y9a
I16PVDlkAIy9wK2/oKBr1lmrbSfzdhbU99mcLVU/8WC21BeNBJPAqzsRdiQ0B/bKAlLl19xhE+j/
arWh7RIMczM8Wjeu6g8/Rz9MDCOJORAflM/7uaWHqSZo9C9/iLwKmTeIu/mN0T38HhMtTJxIiTUP
W5ytGNF7VzLZ0Arz/74i/3CPgeFDUaEagZdHivaLbgRYr8yaZCJEPJ6nc17SCQKWbN9WgvKvknvU
ISKKhQm6hWs6v2piBjW0yTqV1bYbXBn2aZ1dpMrmP7nF/kj2wpkThUaOHXgyxMLv3zZ+eFFJPhc+
nBIWZ2JcdfIPFU/AhdpXLHoI4v9Mhf+HN5FkLt272QuxWcHA/vKa5ahXy6DbfFR1XoRGlWuRi6Qv
JAf7L3sZ3dvLwFaQnocQ99dfz1ylvcb2sGwFDTRBxrq1W9Hq/MlV8X85DXkVvDE4WmCu/3kn/jei
vsyreh5FB9/QauuGHWANVqP5y6lct9+FP7fGdM7eX+WjSeXOrjHUy1bTlRPYoHHbbKC4cZXav0Kz
//1D/Ufy2Vz+F5cg//Gf/P2jaZeeyt3hl7/+45x9UGbX/Bz+8/Zl/+e//f6L/vHQftZPQ//5OZzf
21//5+++kO//r9eP3of33/1lQ+XusFzHz355/MQ8NfzzRfhJb//z//cf/+3zn9/leWk///7bBzbR
4fbdkqypf/vXPx1+/P0342YY+/f//v3/9Y/37xVfd27qpCmz9z98yee7HPhqw/8bDdUI8RGrkZ5w
o6nnz9u/eO7fMB7jmEe/RGw7oUy//VvdsJL//Tfb/BsqWfoMOfpgo1xuB9mMt38Rxt9u1SU8cgDH
bq5l97f//ZP97jP6r8/s3+qxujRZPci//8YpdzvS/4sY4iGGZoONEC8myulbn+fv7+Z40BrkVW51
TkVqhokrQCDo+jOrMuz0Qs5n3FN5ZkUOs9A8flE8PlS0ZkQ2q0B6pta+5I0/659OimTuwWmdaQlJ
Opi/A91V7nvhx42+L/JKEBnRytlg1bWmdZsncl2PEhhkvJS5XdTbwhckCZkEcQYaCcw7smt0CIYl
HW5betsbxmUprHaA9lwdieteo7hd2hDedjdXz1KSB3RxBrOu7jQMOI/TMFHl7qZrmW2SupBXwDnx
BVg0146Lb+fNq1hzq0oiT41yr5FlKfJNoVWzDACXXMjMepZVdjaSHijQKcSwjRmAx6ArlaNw8qgx
T55WKVy4ihng/4fTat6dSbKnCufSwuMTM+Oeyjidq008GXALfV0P9VmW1dic1AQCC/YLwlvAfqFu
OxHIo68bmoIrcMIZVOE+Sf0sPZi93ch9YrSm/FFgz0wOqcYBQrLYXH5L1nZgu8u0+cEgAwSKoEnd
7GV1uyYivNIGVPLa5cMRZGCNtlQ7g3WjDtfcFM+zPrjd1iPTKaJouzx0aWJ7bBV2m8HSq6I2wzye
NYZ8O060zyzDGUp+iqhVVBeDDU1SyRVBwDqboLwOzeoeF0Xf+Zww+XqfDCOrNnEbvnXnTDO95SHA
fKZvWmkvKgNydGjVDlm/8jjQ1n7qtzQGNzF5hfyk18py2vgohqmcIuJutb2rSGy15sZ95ErW1i25
eN3wbLqqEGD8taGNT1XlFctu9FxMgYEzL01/sT0CNO8Hu2I8DfNhoikhSq1qFEbgJ9VKfLf05Dzc
l15lFK+dJdBdMNH7Q4TuyPT2XgoFpe9jMXrejymJC3GYQQEWe+tNBU6QaV7ohEKFGI9bR6tsN5r8
ZZgfATyGu9WYZvEVPGG0XudWL9LNVPeEJW4nNRIQD7mQ2fWGkivTehHzqBfHhpxqJ/Jjl9Z6e6rj
6pAojHwX16islau/6LWZ9aqyuzaoEwPq1oJjgf5Q8/g0jJVOiGXtTXLjO0mcRPEktCyc9VW5e3yv
RU6muVjKjbLNjBAmHWRpH4+yncNJkYYHWrj2mvHWQw9J3FyNj9PK4DdfIlXKFiouMUuRn3W3X1W1
0VTiEetOSlKbHh2URZoTDG0uyjTCNaZ6N0rqNsesXhajFFYkHMVRQBqPtP1Xf9L9Wd2iVLPlk87P
xv4+uHCSnBGNXegg8iD4bIF6N9nDJsub1v7SeisDQqgtvoeuVhRO7J5hEFyNtnL/1ubUVqIchmM2
mkXTHEfNdagxGEtV2U/OCguwU8vcW99a3C79Hv6BtmJXl5bzHFdGp4edMThrOFT+VL5MrVsjzKWU
IduUbZwOIRN5/BiDScFwmrGo9pl3429iNCrNyadmsw7TBTjl2Fma618SzNO897nX/kiU9MA/FqHt
C0miezi2wOuhrNeii5pYiOdKq6nvkTVJTNss00HhgdMz683xmoWD0c76bjcuKBfesFlpTYRkRiBA
jtvlzYEeznadyvTuuWvAx6MCbcjMlt6It6qZyqhTQJaCbNP+FBfVeCeVzM+LhTb5brb5UPu8wyVK
Mju5bk4zGUMRCEPXusBno3pcs6l565JkvYc2qwPD7/yTXYrpQfpND8C/FvqDqDL6YVOpgLIpUnXC
kcC8IG1bMkCbTPuarNoAYdtZhyzD6hA0Ze9a+3l2vB/ElCyEMvK1gb54eSR8WR+d2ZgOXltPgQc0
/wAF5tmBrKbki7e4SVTI0nD2MUKvTQYdf52NufosvHh9iwmTHgNk2Uu7HbVG2Ydx7VWyibmIrQfZ
mW0bilQlIrjxiV5Yjb19FtDY3yka0t8KFVd2OMouOZuZKpYnUxurs2MkEtFXt7SHBT7CD7gJ9OUc
y7GIy7DIJm84eLNM62PRxppzjjV9bB6cIRufGpIpCW+Ypc63sq3HxeoIC4Us2cCK9mrj1W1V72g0
MPONrpXORV/L56IYeUsWzX3Wk8Hw0B5UOpdfmtSKOEZo6DDtNfmSmFpvBk6X5cMrBEjxJbGnHnhU
xXoY+2Xmhogi2nPXGstXMnu7A1Lz7iHRaSOMk9kmzM9IH9VQakeoIghfEM5jI6bm1NFoED8JMWmn
JVm5Ix3azc+J3Wdz2FVTeZhjw5Q7qeVFFxS1vZ70xdK+6kXdQwwJ/xIbI4gKPMV5ntPl2Bdljfmw
zB8qg2vSGxBqB9XS9SdP6iu/gZQv0wLk4vSLdvZWAs1NiPETfPKTFL3JRWaiUqwWz4gWVqgm6HiI
beC3dK5lME8AXhp7tXaf5VobYPQuruxz+VMx5/q+afPhICyNutaxzyXQc+y9JaMqv5pL52zIiOPa
kU12hCdJvuorVjiMviRQqXI5sbXRkqfN5UGUPEBmyLgjievwrpYhYNBMvYzAmMcmWrIeHC+b3Edn
XUcWZaeboO3BSmU/6tvYHTk3CqHyd4IPBPB6AwSsV73mByhLuUJLOsXRuQGqqzYPOmV5pxnEdT/W
hJ5U9Fu/ZMgjwrjC1YlqxMf1XnJZwsK/x3nGYeCb3RP6PX0OQF79NzPJ3YBnunHvmnlx6AqmJzGs
VuQ3FlW8Xeq9J87yWZRlumkRI1yHRIjdaGTjCSWlsU/x9V17GPnHOLOhYFAAA5CZGg4+q6nuy6xL
o7YuL10mloBJ1ooWg2q9mGEqIHCqPo616++hh+sTh7EWWckCzdMIHaNZ0gYyTpdTTqRmTTNr5538
Js32kEXuM9ogsGtdOndKVO6VjIvqFfC9PvpclhyXgJHNWlxgbVp67m246UaIV0ra69sbmlBdMXZd
CPL13DTr/aJEyW2zWmXUwEOfHZ+RdBhXYl1aSOdOfLWH6SONF32XOFa8dcs830sDC0fXjyhV9ORj
mIb8GYqNVioeq/u8ysnjVYu5kS25bknaHYmW1+/aod+OvlVdlnXOCGKTKWrr/N61qmHfaZYbrXjw
dzfv/Z2Afgp4AzUEVF2XZDRdeVaztTPLL3duTHDqpcmL/l6McfKJwz//ZgH0P7qVC0ffDM1+ctLl
jir1VgtsnhaKw867qaOos/5Rr0b/pRM0+uhshrz5+qXGucpvrOSTZ2ZaWHPSREMtto63pnsdXQ+k
V1lHxIy4YVX71TdrtWYnamjMncNsEHSbe3EKZTKI4Qo4md5ZqHtOzTreNHO3mPl+7Td2V/Y2FcK0
eIctfd4nq0zxUflgN8SXvDD35pdBZjpPr7FM96hUGQNlJ5ZT1Y7mxhym5iyWdc2CnCs2hBxkDo87
2JhhUHEwKRIzkgYsPJnTnxrpsbvVMnjuJPNiP1F/itbHnjTtfUTCe4I7H+97aN4m7NaWVjzPW0Nk
2M1HuoxFCGBThSVk7guXtRf2ykMMsmRDQKCVH9HrHrMOSSQYyjXvpZPLzapyqCWVNOfGZnazGYd2
TS6STzNlB8gKbOkBNE4cWmwtuxQWCMaT3AnHrlSQpBj3eljCLSSyd5Jtkb3izpuZsH1AYMeqz4p7
rlemiNxaSCowtRjkD6ZWkxbeIH21oS6HmQy3ksUi0Ah6+gY7EW9nsxhPC/KgrZom86tXmtNBlzXP
DqeuooRuip/poN8XOUIdhwfLuarLIUrdfjmZYqywsUp1MtbuYcAd9AgHn+9FWbgHNEneG1WGL3VK
o7IXjwSkpGWqgtUjK7TT6ruG0etAWVa5xc1MUYTf1yG1AOIpXb105ztyejJE9zYWlR2sJpP9KPt8
C//PgaPqnPsRlF6myqLGr+ofkyQv93aX9mEtC5aFMpf3XVd5vElzvES9b5NPofz6cEv93ZiJPxHv
iCRziCv1hskIKi0tT3aROcc0qRxu8vorOFvKVLjqxCtRZBF41oxc3FKuHg0Wovvcmby7AZL+lGbZ
4zAZRk0dVUxOVsFFbObmU+F77XOdQewkrSjeOH6/1a7d7ZIMXlUgv0g0wyPRo59DZ8BSMjrynQts
2etMhxtnEc3j0rRu1JS8170V15TOx8XF8CuSNqe6OosxFRHDAAVFqn26mYGjxBILZGQ1hXp/238r
IX7CIeugRCrdLiv4HgZuEVSTNJCX8Rh3lfZGV24cgAiVeZB0dn6qy1LbD7m17pdVLRu5tDYrh1nN
aASr+H6ecZfe0LR46632eDTKac2DfoXyKRegiWB0UYrYQ/Kuu6o9e+1cHGrpzBur9LsntnwjTBgz
bpf1XLEaoR1Fo3slsjy5Jo2nPQ2NJXar5vsnyEFyrVGP07/NWRqWcf8itdR/98e5vWYNeyIbKiuy
v1ZN6C229nXQqmKbly6yKX1In1o3Rh9aleOTkMuHFH4yIzcuJqCEDnqoyZwqAromD7nt9eKh7Jvi
yn9Sj+XaunsO1/ywplX9wrI7fV28Rb/EcWefiAyxNrWWVA8yRYuy3AoXyOcAFtBJ55W1Ql8w183J
ytWrYC949Zss/QZpUgSGMtwNt6YbTjxiNgnajONK/sm1acbnxhiuJK1RdTjl6uTrqnsvnAm6Kl7G
vaG34msGj7opM799SKZGfWm5WV7bCSwvoJ0UQVc6jsDv2peuMYxNZssSBoBjt2ePfndSBgIMhlFS
at15csVERIuTnByM6XtaMSnn9HDbE0SzbJYKrk/lYquoetyqyly2SVxiBrUa540NRZ0VeQMNMhGr
3w2cw8dW95bzkPbPqz8k/+QqSVuQeoiUtwn9IT2hORJ3Q9wnBxgu0I5m9KK4jEeKKy0o8tq4nwwZ
b1J3faHht9uQ4mlySgEnZP3wwIE9f669M7BKJG29yxLLO1htNoat8ElRwdJ3cNVwEfTc7BBsT1+I
yas2Rnt7qDi+ivJ4kJvMozGP0P3mGRHbFTmcEaa1mRxM2B+c/9ILLc+qtoiw/E1bxMbZN/oOcQ97
vabr46V3XVyWeW5nrGiLX4Wp0TtdMCRdf/BGslwX37p3G/t2y7bcxob+3ulxsk+8jH4MPgk0VpOz
z/us368UiZFiL7z9mKr6wPN8PDVKLtfVdzNsT0V/6rSV3dOwegaN1D7yy9fHCiI5sK22Y/A0n+1W
WhtfH4+ZQY+bhGp+RoZXht6cac+rlNWjrqsx8oo0DuykE9+gcuFFbhoVxP7aSROmdAMMi9m+85Lk
QZbxtOvdlmwfIz3FWr1sDJvMTJN197MgACWKjaZAegpAeCyrfh6CjKEtaojB3gBa+lvFvXgSq4SH
dEfxRvx4+16unUvlEEhjBG4jd0vudJe+b/N7jt0J1tmlcAG9ikj2iFBKrL+68113VzsslWZvcLU4
jDfDFDnZDNncLf101BmiwyFtkCUvjh+yutbHUpfja5UjH7GYQy4oo41dadT9Tnft+AuP5Hijwe69
51YsN/E6E6YE1M4s3+QnnbDwPQT0GmmZNwSdZxFcro9pGjABszDadXmXZvp0Qq6o70CzsPOS/XSE
nzy3i5jAl534wUfBi4g0q9tAT8r103YKPUOPzvsrVyUiSjS+gqUkW7nmRFEZIHY3IUt1yVRmEACf
jvYml/0SOZb9jlvMuPNmP9t2KF7roEFUtiHCYtpleVe/YRVezihbir3Z61o45d1wsVWdnZel5k5V
9Ryu9UI6Wkuxhozt6dtCoKMfGI3rBYjGlgflruYrBXnztjbT5llkrIlBr5f9uXT9MYzLzH7o8PPs
eICYgTFO1Q8HTUMcDOThRp1cCyTBmnqE4f6BqXO9qxRuajMFlkEjZY4795ZYk5VLuzG9zEaaY7ln
p8fusfj+tNXqat446P2g9Oeb5F3EeOByS9OuYKbgYKYzX+18yZ7SCcwH1Nne6YNY74e0dkhvqfQ1
ah2LbHCZ6Ne5X4eTRubxYzqu6s4vnDYsXUsFqDF5OvuTYPxJCpqva56Gfj63ocPejuOcVrnKuanq
89z51sOIRRIBxNYsiMwf487iyWdaKHGd2ijYT6c4Ap0fCT0c5hcjo5suSCxLM4PYG+OoH9P46mis
6tqQrigD/RvMWcD28UyyNO9Ho3H+3bBdsAkAHeegx6NIozkGdV3GZuxDeCYdz4RhbxDajk/A8Krb
S09l6qbEKDdefosrT1hrV2QghyRPE5ajtN/Q147nZXEn+d2pnNv8rEbjXaPI5dlZCoGW0lrnl5Tc
RqAo0ikdrBenztCZ/Oy2yQPRK6bozgH8iRWGJnQ4LWFo3fI+J6V5P87Mm+YimCg1Tz15o15iB1nL
z0Ybph96ZuC/XVzjWwJfdLtrpqtwWv9u4iY2WNx7g/bJ1P6SNGzqlL1YD3rnTmeVq+TgOCgVghHb
zKehS2xKRETRFJv22wQPPQIhefXKhiJprk72VBuZq9OkgROb3yqHzFIyvcqQlPD6VU5KBSj8mrDq
lIeEbb0riB0IK9odgRmtH0Wez3tG208vG++0XLYhqNGH14/3GR94Gaxub1xWqxVB7iCkN4t53aZ5
oWNMW4sI1Nk8It/stw7XIxbMCTUlzlGiAEugBe+LUBzoiocrM0t7FVlzRPTNg6LUrshnwcv6+hnZ
R0S22fck0b7KxmJyWlf7a5V3P5K0KAArPIMJJG+3pjCrh+Wmf4RcV0+MER0CO+TQwWINT5r04zTw
G9o/5rgwz7OWJ1QlD6y8+EY3NplDP4fSKF/XPNubiGePjgUsno6AOmRT4Odrsoy1v7Z6N1hs4x37
ab1lMbd3HNtPSoBHWE6fR4Bp53XomANR6WkHdP3XbEIlUSyDx5Wsv/V1or4Q5ztEve44N8A8DZ0e
pKPX1uzSz2l7l9h2fKaqxtl0hngEQ3/pEsPYIsN+sRfbvo+97mzPLVJAEMXIx2d90XLv1Di6uge2
8bjS2EXVOJ0LV5Yfg+BAHN1WbVzqiRjiatYgGqgObcJGai6ImoWap82gyBbzkOR/MwzFYIVJd1M3
jTyoQslvuIARDcemyaptJ+7BkvWTVdCYuy6FPOh9N28Fy94+XhsNCAWzMpSJf3FIdzs5LiYZIy3c
h9qm35sJSz7q9qgFcZvPj5gtku28ethyRTJ8ifOioN5jLV/n4nbIimIuwsqYQdds/AhhnBGPFmQa
N3FnmnKvk+BM5UE87/JWLmswJlMSZKn4RgsDA8li84JkdQWdUWvfJZDA1XG1PporLmBaRJxjo7fy
kohq3clkyc9ebM/PieFrO+yezr2MLSwvcnGwlqP3vJ3n6T6h0/dy67bfVEPb73PW42eIKGoQAeyO
mFezPSavOYBAsw+VARgcN8Xd7EiiNDwQadGsVUj5WXzXI5c/IgYsjjW/1ufquT8hb9IgL2NX4jog
GNQzsO8okkgfVZNyruVo9BEvxS/kZYDU5p3kM0jLITTWfn52zcXtQqxX/glR3cAugV4rmBYC2LHX
ch7Hwj5PJfHaPOjmEXU+pSeISg09ZEJ2rEDkrcNsh3jMhKw5Q4IBulS1d18WOMPwZeBzSIiOdwer
ufIgSaxQeSWCRZ4qG6FAkfRJAXPL0b3olsfhQK5EHcSJn0d13Z4pzAaLQ+gnzOIptpv4ggLZOAFI
xC7I2VDti6LJ7sF109BFCPc8tMuw7UuXfjZHyzDU0fu9cUfQ9cCqs+dsGp5GMtEf6MMb7vlFmI+I
5mTWLtUUoiAG3awWBOnTrZlwykYR+EPZnKe2tfeFWbHBw1OdvamqL/7giXcz1UA8gTzUY44xMpgG
rwvcekaAN8buHaxLxQQ4WiCzfvpdW8b3usA1FZhW2n8BmEJ87VtO+jA42RTZppyObcujMMDBByfX
LDg11qrnIGv9aCWTL+pN+jpKwN+gNOb8SiRwUwQJk9De68xr0xpkf6JnuCcHQwM969980reSgIbP
Dthdfl9Tdz6w3i2AkQxJrl9eOwfetyVO0iRr4rDiY7twqZdjyLK6qI25pvN8nXghwJu+r/pss+bz
6iOTq0xU4qsVt+0VUrl6zLuE+d8vhPXMYu+Iuxpv3OuSu5QyhB3CmyaUPDaNsMuUnYWmuQ7DR4UE
sAJBmeFgPDu/2VVcf7Df6m6s4WSXXnT7PCtbFizRG3Jjj5n5QemmD0k7mPF0EdhdKHCMzcdeeGYf
IUaZaTdpjLndYkdSJI5m9qAjPqvnfGvSHQxGZVqPcuhKnADa0Lwgxc1WkMoGjbla6gtMHCIh5SRH
DRosOWRdTZ9hqqSzREuaet9GodFrBrfO3+uRqE6ePc7u9kG/jsiyz/2qeUfQsfHKkQm+YJDTF2iV
2eGq6sonbZHpBwF316ld3e8L5NDGTEmy6Wvv0nMhBUadeSWGOyN5zCrHoqWKzuY7gxo5uHBDWs+a
adZyu8aQHW3Zi/HOLuPms6nFfMXlx10/sbHNB2ql7GtfJOItS2dLP2ABQijGAlsA+sxNGZDdn3q0
fDbTvZindD0SNN35z4XwelCdlLPh3RJaMYQzWl25EX69jiEaWP/C+cv6WiqLN3EEQUt5dIuivZcp
psCoy6sRCyYa/22O8HF6SX3ZawcKbZP0Y9AE+s9S4+qxqY9mRUHJYk40L+wdwfu6Wub0MC0JdviY
0WxvTLL+uvDw2jpUbbBF49Td2U1NMDbSnQy1ZJZNIKfa9Jw56Ld5w8zToOl9VKQzmF9p/hAzB/rt
SLR7fyawP+32ntbZ9zarwkEN8/idkbcIV6u/scyyjMRcDJHJs4Glu+i3EnZv16Acxeoh1nOD8R7H
vqhCglmXnz4PgqfK9HtSV1lYkPW74lowVH/oziqe13n2XvUubjY+LlsnmAuY3LgW6d1oOtWxha/+
aOx22C55jWPHGa15t3RQtVDv2GIh2Lo7hxA8UK8O5JdEWCAgd5qtH5NEPD51kFPFLF/FNHKYWt3R
RlOeQtHJ7nlQLe74slU/QT11LPK38YoYu69No96TVjanzDGMn1puD4e08KYLzQrgPFnCtMsJrYf0
gCOAp7toY/azc9Tjydt1NbcsRSTzS8VVFNJo2lyXRZkUHjjNmURsLmFNERBWIbKIHMROkclkcM64
Kw+Va7xiIDe/dUgBv+cO10+hNemzmhbn3u+Fv299uJSujmn/EEu8d9e8eMb6tR7gZp4Yu80kwLY3
79Ak8BFnq3cWmg+LNU6LdyLYxdtz9btPiIz0F7w3xdVrRue1qRcesxnu0WjU2jINkgkNQ4Z4M+SI
0u9RzVgBDo/p1aPn7znpU3XWTTVFyB6aM3EyL5xI5vPQ1elxrOBnQ9yg+s4sOhfO0KqRt+Y+4mMT
CXl6g6eJemteCHQ46rPrPmnliE1vWh/jTv+h8LQmwZABOtD11x9rfR1Z0WwfejEzNjaFSdEKRBFy
79aoQgDiOli3QDf0kwQWjQrP9fbEbqQHTJQ6G7fVOfj81BIqDt0vxRyvW1wGH+Rsc2RwOCaBNznm
YzYYuF8FUM3iWu42UYisb6PN7aYryvuuQQzgOGl70BOL2yuxGPaT2XLgX9L03BuduQFY+t5bicMY
SvBAWHq9CpNhgtxdMA42lY1BLu3MPVS1TaYEQ3zJhfgwUrv5uHixv0lbeU1IK7sW1jh+ScnG+zk0
yiB1wpr6H/6kzPPQds13RXH908wREGgEJj5P9TD9RKegfnZ+4+4rDfM7FN+jwKZ3avVY3Wkmt5mf
mI+JaVxyd7RfMj/e8FTQGf+IPSti/3vSpEnomV17yvgZCL7X+vYBKqqLNBv9iaURyhrPq/mY50t/
wUP/QUjH++RagG6l6df7tSyeScBptpMluwu45TRv257hIpbGXeKtkL6ideKTr26+nU4Q5XVDYQPi
GXpkmVW/70lAD9PJlbDBCi5AqRnhg7CYQLCHnIokf/PSNDXwLebDl6LBqaaLwn7m0lh4bovCDzzH
2eN1Gbbd1PEjTat7N6IfA/SzicKs8S+jfvE3ur7iEJgqy+B+8otkY7KVn0nrtC4dDW7eIPtosfT5
natei1YmtKec8NjN4KM4+ae7wEvjGX8q44cx/k/2zms5bizLov/S76gALnBhXpFIx0w6URRJvSAo
Q3jv8fWzoOrpUSY1zKh5noiOqu7oKt2Eu+acvddujdeRnsHO1Bv2V/2oCfIo8/IhUJLwgVbR8Bmn
ndhDup0+1W3PDqFKFn0yqK0B33wungpaCTtysp9VaLhXlu8Yh7rAmqMkQfiT3TL1WOhPQDxZhHKa
K8UgQ3xFWVq4fpTN+dHuDX/bJvW+0PhmjxDRkttRCebmiAoHvm5EzADmPrwuOTlaK4U+K7adjnYV
DI8H3hb/BZ8HbsewDfXbujNbynmGoHGv6CGeEZrHO2cW1h47wewmigGYx4RcXupxezTNqIu+ZJCC
r7CM4tW1a7lNyqBZNySgXettW1/nWi99jNhmM3lRpebaVWIloRGxoR6CCgOXgT+ahmlseL1QlfFq
rlBubOiQ5DvTtOZjKjDguJoy1v2mnU09eolVqtkhcxb64W2bR1r7ltmdabq+hrrJHaa0iu/NHo32
tdlU8rNVoMrzjHDusCH2HGrUL8Zg+/a9Zk2BflRMFsVdSHO3j9ZOhmUKC1brTONVEYxS+TzokbSv
uwTV0cHIdL/3dCUV9rpOwqz91k7CUG7RkqXBPa3cYVi3lWG03ycDFw4yMLBW2fOskM1T41BzcgRP
1DhjFSZ5nbtW+OqUqpa8hcqg+GuavvRhU3JaJTvYq05Wc+ZOJWUNHImZZyrNfJOLcV6pdjyuIorL
D9Rj5n6lIS08pDi5blS++R2mgjrcT37mVBg9Uc+MThmstSqzNn4nE6+PVMfrVMN/aIXY5SZOI3Yo
o9SSY0yr/I1aUv3VMif9VSoyhXsTCDPx8ngaf1KhmH7M5aBdtSDlX3tNb62rISvK9K6YOGxtiIiO
jauxqHjnpkaKH2UUYkcrHHVtoYyiZeO3iDn9RFG3mRymNxM4tzsahs90PeGkchsjGuw1Ihp4EZWA
SeB2OjUTF8Nu9LOYaT/tEzDRmB1Z395AHsx7hd3IDjYE/ywcOj/dFla1LOzOiPDLg8rrjFvb4sy3
AaDlT3iHRFCQHqvUfriTaV73t0aqNLmXNn2kic1IrVdEbp8GqXyK6mY2fNQJskx+oAQNKbHRBTWn
/klRhtyoKdOi5axv2S/G7BJlKmButCM57mtk1EryrW2zpttxloxkvLHttvtkiFLF4VM2qkwBtDY2
QCE4ET4aubUVEh0+BWP6ZNWisb22xBcHuMsf8EFaQ6MwOpjnT6EOKtv0g6+0FfqXvJit2BsCchVc
3aGmNHma5dN2XheTkQVPTJVp8tQ0HMWgSDXpzhmnOvNaDpHFbugdjSpDrli4nNS0CFhBFR2e9RpU
NjcnHtI6+YyiSG+xQJd+r9z9a9El/79E+1+aiUL6A4n2a/oj6n82JxLt5V/5W6Jt6X/BbUBlDVkN
2b+2WJP+lmhb4i+Ys/B5hObgJYLH9R+JtvUXqlUdBT+WJkp3vNL/0Wgr6l8WrDfijQGV8y/yGjv/
RKV9argAOYbdglEckhrh+jnnsP1oGomjaFrVY9/hmJ8KdmcrtGjYz9JUX1l1HR005x+BpxnTBqiG
PwonELUAoO5nsnBnDIG3B/TIqxx3aEoLYcr51n57DP/Wo/+uP/+Fm/tNff73MAtVUoOpp5nnWZqa
X2Z6NoSqh10Yo6eOc27XMFM1625yjeilSJ6SdFcilEyhYKwraBMlhls6eO4U7KtHRVsp1pWZ3pSK
B2GlJQZKcxfOGNstGH1iBdGM42/TeZwY2M+mbB21NYoB+6jdjPhHivXQHxYRb+2C3dPDFcKj+DX5
ob86xVbOKwXXqvAaBOuZN32fvsPqbweP2qyBpdYUXjQfLOeYIwRXAjof7MK8MllbPSUU71Iwz7v3
gGcCsRJaqGXipTv3tgHrqVSt5z0gTH5w1WReh4MTHOK4/5TIFIDIHIyraTbvP35Ip1aVv18FwO0O
OkUL8945gCvNS4n3kWFVNP8bzgxUA5ymvAB6/sX1PH8VLAHMV+IRXKwIp29c34hprLBmo0vZ97VX
WZ6Rb8PmenCgz/XfDUgKInbN+jXLvzTpjSZvsyJzS+Z6Xv8JPftqdGtjr6GAXdnjXe08JdaAK+/W
EleaxSaY0B0aSLO/H4eXSX80IbFY/UvQ3YzJtz6/8P388XJslUAtbp1YvqLTy6mn0MIoHqveQhc1
b9F+rJBlbMLgOBAcWGBUZp+9lWa6skBzjwCr5HBHTO7K4k1Gsmhvu/IWxFNYHdL5VUZvSrjvK8NL
rXFVN5wwj2ndrMthn1TrsMOwf+MYntSli6aU1tK92SFVYxXrLnCXz/wiv75Y27RU5kJewnfuL2wb
PoJtc/ZS/AuuDqOO8v7I0dCPkYv3fC1YBD9+Ac9yqP9+A8HhgUhjkiat4Oxe6nLOaO3LmWKcuHai
1zRK/JtQGkdkvFQqeg0PQdLtCofpsCv1kLxqy/v4N5xaMX/9BIMUQpMAH9PhuvXTxwkrp7TqHHZE
x65kNYuj3tTrbMy/D/jStv98LJtYJb705XM/j50z8LGr6J9mz44QPYH4wBlnIb8qEE0Nar/5eLTl
5p19d4sPzWSh0gRH+eXz/82JNpV6AcCDgUSrH4sYCz+StiXBTGJHT+sviWWt4qShU2lf+OT/MLEw
skWyjgn7DivK6cgjFMGkaiWXGIcQnYw23k69GVxYY/4wCgs79mZL04hqsM9WMlRxIje4Ri9sqZp3
eUVxH7LlhffjF//z7DZKFbshaxmeLvUcrJpEepHrHV1snANrm5YTKqJwrXcasCYK9LAZb3MlQRs5
0n1W2uHCJP2HtQEmswVNHhAv25Xl///tKc7OQJUTfZHHiXVpKr9WLUIZdeoRmDfTdBXIyOMNvjDq
HyYDqbE7IDcCJCboxNNRqZghVkuDGR3fmGxDKFGrxkHGHr2aNMUp2QIh/fht/eOIzKqWKpbI43c5
QFoFr2uktRgX9EkMum6c7whX8udMW0Hhjdw5di7ZKP/w8WO3A/qweOWWcKDTyyyJt2zafpy8TLuV
9Uwt05wkLp/ibbIvZYv8cSz0vMt3z8d4HqTjGwMUnISxaHBshilS1gUgLQgQM8FninbhE/zTaIyk
OpI9LrMN5sTfXxu/jTh98YJ4SffYT2JYkC/0SCY6lLNmXPhG/vQlcg/Z6Zn8h4n0dDBdDUZ6f5yZ
RITslRhZ2D4pepaP35D3l4RRnsx0rJEkrdEDPh2lC+YhAK7KDUx6g3Pi175Pvk2SlqPQowsr07u5
k9hO4h8dw5aGabA6nY6lLS84X6XqxWr0WNexv+26AFBSon6BjYY5p0+8RhtMmmf9hSd35tVnRWLs
hdkgLIvt0rsQmnDCOknLYdlgRN8BzDw2MZ7NERGl1xTIXNQKu4TAZDJkG7yd4Ub1xaov40sBuu++
SH6Ho0qLXCzCrdkhnt4Df0Rk3AxgK4a5/SH4OtalamwnP9kmAoEdcObuwl3/46WzHWUjsHBhpXH2
iOPKnrOx71RPT6iyLUqdoXLu4xhGlejkdTgOV0IEcuVUVC07x3jLe4eSERCNj1+1X6v+yaTPssKd
5/AHaAmuxdnaoipLWJmFnJ3SSbeOsnaxxylXalwh27Tl7RSS1UAxpNnWMx6SuN93rbKTTnijGH14
Ycv5bgnguMkRkYYpgUHMxmdLAGxN+okweRFklQB8wnCZi1dVPnnVUJsYVcIrQHdvH9+CX0yB01tA
ldgRBk+elDzmyNPHLwJzFGlkT56qwbnM3nqOB0HwXJQ/+WJcB5MRjgo/XyvhujE3zvwlM2+M5EZt
voKf6rq9UL6GJFpjZsQRcx/dyqt02AUDAvxkZeVbdO7wspDEj3zA9t5KoRniMlmXYl8EX+LppQ8p
TN4PyTVYo48vTfs1+51f2zKNmPi32TqfZynPCrginDgsNvXOUK+gPa8s+WOy7zJ6vXXzUuVIf81b
f/pcpAff5sz62U4OdICBqXr0+erhi4ZKOajuDXQMUftsdtvWerbLXc6htthi4Z2cTVVt0WDYbk1I
W7rCGlgqq2BdmXfBsK7bfQFTb9j48T7Vj5G4z7t7Jfgh0uteHPTytcivjWHzMiY7naKW6XXmva4R
xOPpz+NLKjZd+9SHD2l6gyxGdkeHExQgv28yfB6j535GrE+L7mE29nq8oWDsLM455q319GkRd8+u
OiAnblEU3bX1QfR4VR4Lh9o879Xn4XuM3yT6lPvrKNgm6QqurHi06I+qd+F8w2YcXxEdomZeO6WH
apRDttQPiMNtifNxk6O204ZHy3+oOjh8R6vfsnlR7P2yEUVsUFkH5IREk/Uv2PwAGCQopFovKLz+
u3aU/srsbok6yJL9ZEAOdDPlCk9UjNdZuwv9BNTBfu6/ZeE3iI6TBRv2Wp138GatrEQHHLtkiuAG
eFXN62oP51PgBO3X/nio2p0mPd/Yj4uM+sJ29P10ydkJqgtIa2fBTZ8dc23Wpiy32DLBzaUPp8UH
NoTxOlCypz5OxcpmVr+wIr5bdx0AP+x+ieIEEGK/45wg863rcdnh819WWU/vw07xvlz4XH7VhM4/
F/ZlKhQB1iXQbKdTwaKvoBJrTd7Q3yLFwltpinsdSKfhzt8bBDjq17L+PHWfRuOHbvxscL/1zc7G
6ibUfdh4GC9yGtHY93qvs9eY+dpoLZ0tVE9LhCut8Uz7OcY7nXfrvn8O75eu2SflAI0XUkexDu85
shjChc8/H9pjcGVdkwcQmpvw0F63Er4UUGZ3rlbOFrHETfUgLHhNK3Na5ZGXmW5xT0EBZBZK4+Cm
T49lt8uIVMncvU7Eae6m3/v2sx095A7xnW/zJlDXdPBE5+HG5aOn/O5OFS3qhUArn8r5Oy4t6R8a
udJ6z55uIjw9DY6e57q+KcOd0FBZe2P/QD3AttyWDti47WavH6712JtzPhE3rDaGfdU0L3Rx23t/
firSx8wgj4evrNe+2nip22y4ajVUQKC4TeUVDbpR3uoQJVuUiXV112dXRbezaHxOPz5+4u92WpwY
KWNT4WCKXP5++rzbok2tCu+WN5hxtQQwfJe15HAjjcPs00v+56NpGmsMqAybE8fZ2yXM3OgbNERe
PmDjN6jhDZVIXQttlpfjGv54tPfnOQq+VKLIsl8QLUh6Ty+uTpqlNj9NWPZsmu4ZwvhAR0mMrhS/
Dm+emQDstsHh0YJ9QEHwz8Lnl/3dUnFmJyuBMRnIIU5/QAyGLewSrhc8GMt5GqFOE/ByP77OPzxD
ci11QX4dtWqoIqejiNTpdQNZoZdZcpPOtbU4knBBaACZLcieF27r+z3KMhZVHKyikorD2YYprgon
62BsenVhorBSrhyV+hbHELeVOYhSdNMWfLULc+75RUIQNihlU4+nHI+g4nzOLf25kljjPD0fXspi
wD5qX4v5W9VA9vz4fp6fCBiKYQjwYL9AF+885DDuxzxArU29WXO6a1a+MkHgYVbO49LqFf5VH9We
pUfT5uNxz5eVpVxvc2kU7WnG8StOn6OmIF9CY9p4upaTLF52ntZSdSA8raf+MNzkvd1fuNTzZwnE
jaYJGawqqwqQ8rMh+3myyC23S68OqFnS87qucDJz2gLzALK0jATV2EC9cO55/yzB4likvqgAcCzO
XacXGqUKmvPEKTwH34sVA5/sCvYx9cTRv52dTx/f1j+N5uATwvdI88U8v0ahSxO1d1wyxQfdWkUm
aoPhdmOAOWsaurP78XDvniJ/IF8G0CZqxjSQzi4Os2g7s6nMPRws9dKX5SNEgepV+A9Wddm9JRkA
5I/H/FWk+X3ZtoXONoTjPxtygEPy7DniLFO0ovMzr7Dv5mjjJEg4/KNdP1pEtXa14qoluzeUQzWi
IGdaleh0siP/gwblPHxNks2s7MLandWvYf9Iex3d+iZCTyDLY1dc89cJ3OPgPFYR7yLRZPyzTnnX
aY/8Gdg5+AMkdnr2uWmy/KtKBnHOP87F48cX+u5Zcp0kR+tsgqiR0ZQ7fXNsjOcgnJPcm8r6wYdX
vKpKA8/ZWPSuNEv9wsz6biagmsJLszQ0HEiBzvKsf6vIjUM5QaLNIsQBHMnQbrGYO8gxS7FO0/Rt
1snlbNTors+Nu48v9I8jawzPRlNfClenI88a4rq2qCBlx8nPcNSGtTVICfs9VLZk/22cZiarAY2t
c2Hg93eYS6Y0R+2ahRoo/OnAnYiSRq/iiH6hup3UALNaZHHwmVpnReD1hVn9XVtgSX7kvv5C6wmq
n2dfSyoHFMTtPGKsbWgZNV5do1DKmnEvB3O6KZpxkzt9fkPLKvDMtCmgM18qDf4qUp9+PSzVdCap
+/JbaIucXrNeWnLMaiJCdRQLGQglVUHj96j17AyFgg0mWqsoFneqFnwms6dBDimjvRE22zzd88LP
Rbfx1QTlKMFMSKKAVwnsfVhOkIzxgeQPIT0iu92o5p1T7TlkcybEGNvR9CiRDrfxxq9ey8wVDZKF
5a98hBqUiFpZ95Ci5vTLEG1aLFp0BVy9ZLCjzx8NVgvUx4V3/k+PRC5Pn3mEdiFV/dO70ceaHWTY
0ygI30QaWXC2zNrDHJNkUPuAEhYBUaYZpAAUh16ZkD7SIrvwI96tS0vbmoY+JU24ZlDHTn+D6ssI
pxDbcq1PFQJQ1DWsZrfsv1ijRZ5MPa3n4FKO6/s3n6WXaDhAtb+apGefXGojh4Iy33lzO3td10GQ
jdFqBgYlCkP9p6uETs1pgbI5KpsNmhqnF0hDlkxNZHPLHsN0Y72zV7nGSQc+lFdPZGV1s9x8PKW8
u6dsKjhASpVVabm1Z9dnR6HVWg2eoNiog10z+dfU/QhylvTMp/Q1aOE0x1N1iZL4bib7NSwKBJsD
JVnOZ49yQHXrDwZn/i5A7RMT+LUJncy6tqNUW3gItO1ZXnLKgSDDxkthwO/qjPYyPLnDTC2cBd71
cINxnlJzMPEQZpG1TUYyY2Ia1Mxne+KKGtqs8nuAIuhKC+FRt5FCCSQiOZXA4vHCKv3+ATCz8riX
PY8B2na5U7+tJtgwRK84Q+X1SnWoZYcHBXHawFLakdKK8qB4GuILBbB3L7VOy5XilwMhWLB3Phuz
91FkkqnL4i9ke5Uq31LQOvbQKTfDVH3+py/YUjpGdbK8XyTQnr1gUVH0jRUBklX4YLaVyvEdoMGV
6ijEX3ReHjjOFWt3fuG9Xv7Yk9kbGMLfYXuCcE7K+Ke31YkWF1Re4DITfYUrp1nTnVe3qS8mHL3Q
oOIuu/D1vp8jYc5yhKVkby6dCvvsyJXLRgNxkRQw13vdpWZM1i91edecO3+fC8SLrZkOgKSgTred
qOCWDOGKMIALq/X7jwuA5CLqYC9NVOj5ZrMrE/zTlZ55aiLAuuBkgy0MUy0iTagaAAfxQo1m6I1y
vv/4Yb9/sU5HPrvrGHk6C1AGI1ueNdr+unciwpYaaZGAdOF2X7rK5bf89uGUFKws5qnMayrl62TP
UAI6HdUUeUPtzdweDRFXGxCg/ywv0uK8ueA5qYYtkhbmj7NxswgnYdmFVA3gNq66qcHapOTBhbXu
T3eSvQf7IBvtGizR06sLZhkHSihyD+dhvopUE2X1AG4qiLA1hZd6k394dR0DUQIvLoxtvtOzLTRB
9JJUN0yZ8Zh+j8zkDVUz9gLNvx5YEgq/Whcs/MTiWHtaFQFlVHP/8asjlgrB6Re7/AQpHQ5ljkQI
dXbFNd2NOsDgUfRfy3Cpv6ELpc0X50fMmtj86z46FOC6XGA2r8akYOKkcgiGyIdvrg1HsHOwAnVR
rLWs/zmz99rYYVauQgVRJwS3C7vU9xM3vxdIBe8Z20Pu2unv7XS5hERUuRfGym3ZA1OEyLYx64TU
g2mjh+rggvbTLiwX794Lg3YUJ1ake5TopHm2RbAVH/dGEyfe4vHbwD/7qgzjyjGsJz1L7P/LYAsw
WVD1YOtlnF5i4duYVZowwelbB1vNIbhjSLSXrgR1RZ/n4xfg/ZWhpgKNywaT9++dMBGVgzrUIQVS
qG/f6qrJd+ThbbHfebkGy+2fD2ahT2GrpS+VwLMrA++HrwyzmudLrFumuZW+QfgNWl93jMy3jwd7
txYh+V+KfuyzWG6N84+LnBAkMHjwPAB7HIxjEzqGY78u5iwts/p9FtJI/njIc/ovgcanY56tRQpY
IauPOLHZfmW7+MC3RWm22Mg79blrtDWnK9pelbZJNHMkJbveBaFwrhJ2pqscM/pM0pg5KsbB8m38
8Lp19fEPfPf18PtoLnKWpMBsAhs/fbXGCUMrJRNM5KWteF2qp7ei/VYVPpTKbvKcJLwjh6S8MMn8
YVQmF4ohDMvUfx5fnEWmIRoroZslaUwQ/HRr4ZEi/hba2xW2lJ8t4UcfX6i2rHn/M6/ZnF91k2La
IkReXutzJQaBV07rVDb0PNN3MIweWrAiuyrurTWf+SM+Gm03KRB/Okf70STd82TMhzCEAKMMc7mA
Ol5hhPoX7sSyfpz/Klyi7A4oJvCCn80j8ENrUl7CmJqJea072U1bEb7XNUG8L0FFOfpLGAXHCMbV
hQd/FoHL/RDU9ij1LaBrbGXndb4wD4yO6jRfQ9TuYlyxLjLoXU3U4gaor9iqqCcbifLQ14KI3NFw
HQGRK/a5rOuvwTB/ufB8TtedX7/HdDjdLes5Giu53Knf9hFjrAyWCo/WA6lgenql0472lMCq105D
LZAcoe3cOs/06FU3g4d34f04nRz+PTxHWrIzVLbH50qriGTSvo8Zvm/of2J7/KyA8psV9Q4rD67L
XhkvjHj6Efz3iBy8JO0d/d3Zqxzhe1HwJMWsEsGqzJ3xNtJXc2GD2QoJbK16GAs4ff+ecv/fpPAv
oXOL/3eTwueuTrKfuI7b1/x3o8Kvf+1vo4Jp/kVDCuY0MyFaP9bB/zYqAIxf6sZsAJkoOasu7ap/
s+QN8ReyRM5W1CdonpF48R+jgi7/ol2hcr5GRPMLM/8PWPJnCzOFRo4ymPgox/E3bRnm9w+k9xcM
oKR4LMq62QwGpdWQbsxqGga5HaqwuyB3Wdbe/5mauBrGW04uaHI1dtvm2XjCbBwwlRKYSFKBw1Fa
Tua2EpDE89tTuPv7T/zdo3DeCfx7IHorlEbZBlDiO70wzgd2odBaX6cq3qldXHHi3lZGZN20QWRp
13EBWHZlWgFCdQ0An3aVLpD21Rz5xqXIktNVYlnqNBO2FreX75JbfTYLGUZEaVuaoNXUOYG+QFHR
jO38kE1zdil9ZrmBJzeYfiAPEp0ZDVDKWmc3GIxEV3WT7ay7cVRcuoLqXUtpbY/JMnvS2jo85CFE
GEX0zfcLt3zZdpwPzRv7q4wsoW+c3fJYJR5XMxFtlRY79tQywvtWM+trOmuO4Wq9CuLNZkdyBSGi
uSU/u9imCNA/N6PEp6EuTti4LLLHCz9L/OlnQdgmYkjXKA2dbQe1Mo97hUULq3RVbgCxWbtcnwDm
TwLegz8SnKCPzga+VOQpGMq27azkqHQqjmXwsC69me++OB6QTd+d+2Q7vAtnm7ecYLVBtjygYp4m
6m9JZYJqhcNKIlE2DAikgjm98DW8++qWMfkk2J/yAarnBZPFLmsKiI6oUqv2mKaEOpN7damq/u7V
Ax6kWstUx9HJ4h08/eTI9mxsBTkJNr2y1m86XC/hPfT8Lgc1qWTfR9CQzr7n6FfuigSj94W8dLQ4
Z4+aScXB22XgfmfxI8Hn9BfESlCJmoPjBrM0FTK3SaBpuDTS2PiiDehee4GcZUQ5/7UiSfbRgFdf
H53JqSrXb8riNScU4GcKaJEM6jCD8V+qUQd9CmmD4/kRMcWuT/ATMC1IQeI2F2Z6O0BhD9dBYkyf
CSJSq8fJbs17MUwGUdBGIN4MVuH2VmmyTnVNoEzBY0zrgdoRUnq1AiXeTfJR7acakIvVpvW8U8Kk
qWmOCDvxrKpvSI2uNVGuChjsx6i0snYNwwzSkSkJysCTa7Z3BD5G3OIpMFBvURlZ5dSxhm0hmtAH
31lU8GWaimSsWxDD5ZclR/VoTSPPB+NWVjnfALAADXVVFPEOgdSlYuV3cN6c2ivUZNDcptGwE5Wa
YEvjlrlmvHEKN6aHvu5lu5tBhTZ3YaXNb9lUCkqCMgu/V6iHFc7LbNfXjQ1Vi0pkNDRuD1tZc/kq
DQ2MYyu+DgY5p4SbhvPXSLQNdOQZF/OGiQQ6QT2UUOhxJbTMGlnYcePU+GWYFXh+cKmBGVX0egIU
hj1tGPaBin0wowYn8VBWQbuqKiZDN6v0yDmQIFi3ByC0MfpehfTsTYyJu16xKWsMoLY6SYXI4CH+
l1IomywTHVRNayCXjPyk1C3Dkm0iBxxJeqRfpjsIdzBX/VkC3ymbFuaGDiseMlEfhv5+KhqO8H5h
9m81+djqp4ZpETRGJovR2rIxDr/UVlLrL0L3x4qrNgmNCKVaqCCW6kx+gjkUhx7pqqH6bXZqh2r1
UBf5w1RGvnaQVqM51wUnU0rdPJ4xpl6F/uSp4+6N20AS+7pV1aEBajwUzA0KyNXKyQ/IrXUYtLPF
JNSsJ6QC5TpFLo/2mhwTcPGjz1vXUiKgeR7jfd0UNO4qohIN/7tFiktylaRjFXhzr4TSw6hCw6RV
HIrtY0OePTIUAWPUnyf4TNIRcbwumrINt7NMOarWeJjRWI165qxgiWfkXhlx9FkDWHmdTVMxcGAy
sGNXUg9IRI0cc5NmpA5vfZBymmebKcIrFTRZvYocYlvRTaTVTSF7TJZRHnZ7plKFazEcajhTlRqk
jttz+hrpjTltURjDM57HNFVvCeAtCGjWYnFoTAjJrknew8+Yv7wmvq6R4mgFmnjmdSUzbQrzXDu0
uTKT5EDsInp7SPHplgmj6b9Gei54wXu67ogXg6FZyZgE5h0RUSaZ2vaQvNAXha7JLmikqTvOYbw2
yDvFFmmQsoMCtxjVNQRvddwWLY6JZR4bjgDLen8bgDicPTWjZufSEoOgAp7f3EiKaPUqscjU9uKu
LU0Uq3Bn3Lwia53KWAwHv+2koq1T8GmI5pJEQIVMC30FQjmiYJwOCREOklBVN41U+3kOougmFRCO
EA1EVLrS0J56LzJnH03DVGk/UuLC9kM0h78oBdqxmMP6K4Q+Xd+ms13NW6m3yptS9Pi8zJrAhpsq
iMmraJQ6GG4ordIRIii9P6YUKOpnuG+EdUJBQyQcZYE0yd+FjIS4c4oyO17x0HqysWWVPOTAKl+b
zLRviasgsUeZtd6CflWIbjVETgz+rjCiL7Y2S/ii5DcxkflJWTyQewFmgKnQTw/TbLcQwVFxTkei
nGmpOsNQfJ5hZcmj+AUeDFoFyGQ+LEb7kgBowuJxdqSbZpx5NjbK9O7YYy0Yt4ppRfCPE519TwO5
+Qk4s0CYBSGVBKtgsLYpGQs/mZYXXx95PEgOQ6H/AH1l65R7ITZsNFArsxuoOvJIYjpqJNTk2tJu
TbT2AIUm9wGME/Cym4280fezlYVADSGBS2BYgunGhWJmJFtivZGCAaSCvyo6ARATBGc+U0Es9PCo
l0r7M1AhYH2a9RZg/MLivK9Np5zdHAZpd4QJYV6X9oAJNzVoN9P9DYMHu0w7AZCA9o7riDx+U2QJ
Fo481urWsUppHyLfqe1rEt+tWdkIs6o1csD7tC1Ryc4RSuho7A9DUmIsAGwHlazpJ/078FAFHVDa
2ROpDP5IASv1TZD/NuTnfig5t05OA2sgNnMuMfFjZ5/P6qIYygtxLNhvOCxdBUL+mBgSyj1WWaqH
Cc5K9EQBsC6OFYLD9AaGRphsg9RZ+HwOtGzwvUXQ5OI2pXo3ewYolFYFfgcqbGe0+uA4Xli3cQ9Y
QQ+F8NrMqEF3Y6EUFXeTfAbbk1Xbac+sFEBxf0nsD8h1S6AUxMC241U9RGH3TPFVgqxPer3dRuUo
7CVnNdtnplHH62yoWszJVmPlt5oZpBNwTAXFuUEGFDrnusvV7GrUICzflnEKun3gtX2qS9a9VQUI
NNtHVoT2WBnj4aGu52B6bEN6mNd9Qhb9HQzc5s7qibBBcqnp0VWRKfIarEOKbyhCkQXWLYuCB0dR
gresm7PqiLyPrq0Y6zbYzH2ZxldJpwbNd3JPKn9tQWJqnusSuvZqdAzye83KaO58K83CF+In/KfI
UNJ4l1Zj0xAnkQMxCitQWeSq88k/FUEi5deSKksEuFyb2RpG5qeWfhr82A6hwUZNtCDnW8rt26l2
bLFq5pJ49bZ0AvCYVSviW62e0uew9NEESK1hTvF9UhBWsgoIbUV52QkXJzYR1THN1wELsoNKfbJK
5zts3f5xTPrcXDeKY9/x5YtvlhqHh2pWmhDQsTn9EGU/3zvgFkGw+Xr9ANkynjkTztVN7JvkhQcj
TZSfhK0En2hCzoCZupSwW9BiZuSqZJfVLhQ85Ru+DfZ8XWKl7EK4cu1lgPaVrE3sJvVDI0OV/EUb
BhOAM8BaWi1qQM51myleKFLT8VI98dlQqGF2D/O4ydxexg3x62HzBSWmb67b1Lah8ungEwH9OIio
U1utq72ErhOs+8nC6BtnIMzdOmIuAHBTh3IlAZZq9NFUIHkK0Gfb65nqBo8dC4Ee6A5bA/W8T7w4
3BmVPhiVCFhSAkQQRxU9/JImOU83BTDzWel0UCNaHCZvCEiARVVTVvwYentG720S8ShZ8gqXt1Yz
+V4CflCgxuqjGVn1a1FMuoC8LLTnucBJuoITEn7jqFa218HM7qwHnz/gfSQ9oC23RGpRRjOr0Wyf
eB8a+0dioCJ4UdVKdHv2jnjH1iAOAzaq4GxF7GWNEcs9gGFnwPNvOXLaRakMi1e2RsVNHjt0I7Je
D8nmNlLdeQCWaYYHvUts0sHlRK3c07Lc97ez3fu4XLoUgKtCMnMSOayReaD+lKK0U4A8ls+tblOi
yaU1J8ew64evypxEmLmHrnukFD9kNw7b1W9KJOpuU2U68rlwGjPVq5UpwUzhj+S7NAtCSweNBQuG
/WuxNilhhGtLS02AmlPb3cZLexrobtYxqyJyqPjHs9JyS8UYE3Kbav+nSnMxhbzZOMeJG+gQxDWq
hNhJC4CMSjLZbpJJnGwjI0uYfuFIP/dgpqHr1Ib+Nagb5YXFxmjX+einGP5IahYED0T9V8uI+wCR
vAMN0m4iRIUarcWUPKKR1YQENirOiMvrdmOZUAu9vEAEsHC8xx9BpWQqfE/A7RvHVjDEtEaKcZio
CAMg2US2sPRTVmXiY+DmTwKEvVdCJ/6u8p40K6XkK99GVdvornDSkQUKCQfSXFazHxLcz9HwLYds
7lrSScU33LGvRMtaek3ZWPcWYVflbnJaO3KXbM3/Yu9MtuNG0iz9Knly3VBjHraAz855ECVucCRS
xGwwAGaYnr4+Z0R1hbKyOk/uaxGbECd3Bwxm97/3fi+RkEWIv2rBNU0Ta081acPV1E7FuG4z3Vq/
FAWJJA8ERKikncuoPNi4dxY8h2o1T+A44cNhCXUPKffxDR1RwQeVVrwCq5ML1diQou+0J017G1YF
18fqSv9Kh7Kad2tOYTREKip6rMFkqRkcaFjbLOtAhzvuTCN4FMzTJlSGnramN9IxSLv8EB7KoGqs
kxc5dCL6ExHF60Ixtz0CrZt57yt3sOdtS4sSkHFWhnE7up3kuKTWUSRkVBfWOrNTlB7ZlAVisnJc
1pWANuiZ37vHIGYUO7ubJmNbcCY248yq8hdUEIofjdnj/HopwOEz7YvRpbpjyH44F4Ie3CW7Cmic
0uN39G7TSeg1XX8K2HQROYNLoG9ZSqAx3WCv4cZc19zZE8FH/HN6AcgRyEBXv9PLlYk3sC5zffS9
3vQOeefm2FRLn+L4OmNjvROek7u3LE3+mHj8D3g4qsI49yka/a+e/XeGVH/Rzy7c1d+4qM/rz1/V
f1ezL9/0/2p3kNA+q0wI/6M/owL9UbvjeV8icG5MO7ADES79S+2O633x+B9oQujVJulKNLo/0ahO
8AULPMYA33cch2xV+O+U7vw+cKFsh6EHuWjEHc6yaHr/IK4paCBhDr3o0KTUE5eG6vaz0U37LFiq
rRhs+4lzr/63LDmXX8p4iNkfvzC0KEK5DKH+MmRykFaD8kJP9nVDxUZHY1SHpdBntWitKmWtiqz6
unJIXcZGnZOpGvN6/lfmgd/Vtz/+Ctth8onAzIf8jyENZ5qnrq1Npo85O8MWjqltyjhb7QlnUvPa
2OtTFNlvf7k4/pnMTo3Gb5rb5fcG+EqoFSHYz3D/H4V2nJnGYnhDuzc8NT1TQ3oFpsVZHkbP7VY+
B2e+9yGKErX0e++9aCUyS7e0bRJYmkbqqpyXNyr/J/d17KX9wuZaTvDgVsd/ps2o9IhbeVpusMCL
/pB7pV0/epWv7Ss2jvUez6jYOLD4bsaIZt49T3LOsYb275Dlb7qhcjKcJOZsb1rba6czLE0Fh1I7
L8I12TfKBSodRUmXLmC/K4+iiZw6KecpnKj8ZtG+PMUuDwJTZVQj1Hb17Ee5+FXJCu/mShFxNvjH
leTDkXLf7BcNAbA5Gqc+GPgMN7Q5Rnsb6JmM9F005S8UtgOKqpVxv8wcKTkRqkfEwO64oO/dMh4g
duIL86M2yMcto3gMaVJ9zKhgO6TSVgn+NL0ZqfiNy6C0d+sqqn3QLZ8n01u/Wydvkxv6u9X1PzlP
fzNqx9tOjW/vIwnSwAgo07CXKsCabHxw8Fd1nIW0u8Wj3UAv8UNx8pzap7uPTuKmiNgX8hL91RK/
ZOh7byH11htXzaP5QAfvC1U5TFIN5zx7Upe7ySBxTU3qzHov2BAfGP0DStJatLcAd7tLIKvbW52x
/Fo7qQaIrD6xOPZLFp375J/rOz0bQ0VXlLJvSz16H23tUW3g19RDnvni6XZylGclMOguucDFd7/B
LiKrk4e6DE5RoKfgNkeKixKF11LDhBI8qfvZov1d0SHXPdjFOvWPl2qT+VBXY/ZTR8ZACqYLBp7u
IrJPUIN5gtNfPKqt4kYLKUpdgEatpAP0wRN2cG3MLX3cXqFnfc50pJ7SqNUPOcTkSyEj4kMCgS3H
9+2obJvbZoTZ0y4o2s3D0hb7S4+dF0tCIw92lfvOIWhxbR7nEV/Yruo76y2aA/1cQw8x2V8akYQP
3Id0ZUyjZxJM1DV7fGpfLHGddhQV0dq4lG7suJSVx2GTr97Gdatl/Km7urGb2NFNvdVVhwxIWbYH
ybJSfVxOaHrbJW/lQ6Vc6W1svxSvAesrtUylrI1tatA4vHeLfHnQPq2hx7qF3vdEndVSnyVdgGPS
1FUfxHCwBY93qiXJ4/bMIpJxMBY3KcPch5ylypaWRe0PLRn/Kn+aIkNEnJ0AYSZNw8qyqV2qFI+I
gEhucA6r7rHIygyvFaOEXQuupsX8XruoUU0d6pPKkNqPpnJIBVt1ZtwGbUZCFq0c/+XaONgTQ7Ok
+gzFXyECUU6yfAdn4Q9X09hGz7NfOfUjIb2IvVVph0+UiE5fVes7j5EH9ummFJAmNw57F95o3CT2
ZhJ9UX3nrlYEfyvby15GpwN+XCxYLXDv5WF0aCoAHaVgB5Nkpb3AXczLwX906JQo3pXj861ms8wB
3VYATbYuMlsDZgpu3AgQ2Y0zCuGbjV5Wu974TWSNT2lvL29I5jI/9z3na6AaNQxCZp5QYLpF9RMI
hIims3qaztAT8geSDZO3M/xQThvKjpd851E6+0Z5JvUawuRYyztZELdV/aKfl9LrmcaWtn6MFAQk
HlnlKo49XFysTGtTijN3rpNeTQVK2hZFc31wacEGNN5k7F2LPg+AR/UjLe2V147WdvVSBmuUyutf
ETo3mXp6IW9RZbxxb0DjJFfDMvRmjq7GuEQZ2qtFf+aPQKRF+CRtz78xL42jBJhoo5CcI++7WvVQ
j+nqDrZT6kbf2JkQL06RnaxkNpVN55EeUoAQ6EeHamrESpiFwVoyk3Z7CwCf3bdWMAyIu1E+Y4tg
a5v7wfyjrntJTp7S1C0tNAqiAaOtmECS8eRZq31nCBOSzqWI41xRrZwnrYOwEDseNIS4KwpQi/ME
LGIcIqoQShtpn9bKud+TDp/1fd2zUFxbEoLJdZ+mbR+jNYHLHLoCdLPtD8VtsEyi3htdQMhbLOjq
yeA7JQWhqnTdm6qXWsVeKZY7yuLkLQ30FKC1UlJRzEyFSDN1VBVItZkLaZNPuI8IvdlOu9eFZvCg
vLmbkPeX9DYvzf6K9u0+u1NLka5b4JvFvucPeWUxzW6jziAoV3SAJb3GzF0SK8M3iBLHbgYqhIbB
Q42aMiW+ybCaZexxuZz9kfBO4o1F+1RmDo18dmqUx2jS3k2RC4PyNnvsDyBQOq4LsIz9PtNW+KC0
HCjeY72vHfMK62B/05i9HF+i0p5FYjN8yneKKu5nWCTGHSo48Xr8o/6dhrNiccXnobmfXArGNp0/
0FxiTEtpb2yDKk+OxIDAYgxgGoiow26oqgJbX5m5Kk16GxYGA5TNiGjvVjP5o5GgaR6nS/3u1Tw+
NnW9gvb1WHEAbrphVhx7jB392QzFkJ9m6S38oxqTKazsTWXWRnjTWVAdUJoKyLgh7be7aSRbsXMr
t17J66gWzpvbwdyprb6/but2Jfso+pDqZ7aGw3GY7ZTNguu273o2x6uwNJb5oPspGjer1XnXPMan
aNsNOvghK5XLzTKsg8FFbq3mzaiK9JcOR7M503A/h5imLW/ArarNbldRrDSxXFjTr5KCoPKqBouV
HcYxNDQpeHa18ZJbTB6ZlNGd7PY1sWV/+iWo1SXor8c3FXi3cLCMM7w4CEeODF+RZakbsl6UC/vM
M9TJpKUK2K+mxSbi/I/sTPrJUqeJcd3BUgNkra5jzOAjIpoJ51Oek6YhPMA7uSyvVmpef4TcwvHE
2fbDzqP0VE25OMqpdQ8ISuokAJRv2m6SsWEo64YOdfXLDxpKqWFpPhtRXX3PMB9kMQ9F2iq61KYn
0hyrKzevrXeVN90J8th8klHH47twsp0dlcUr+rX5XHryYeoJruEBY1zZpGwcJmt8WKPhhl0qRB5Z
X6WO84qxrtzWzeWOMyQD2koN5IYi+1AuWZuU7sCssVDZngnAqRtG86CzLNgsuCTjelTLITdVcQ6U
VW4Nn8qQIDJKiHhI1FDsb9kbtRs1lP2OKMlDryq2BQPLnH+xhdvRdYcosIFKd/Issa/yTMJ66rxN
WIsDRtoD44izq+dqo93pW+i46U1bTGBR2xRytmK5d5uh3DpzH10zQ9I7BifjgeXhQ0dttUcdeh2y
aKOyMj2YQfTV7D6pFeV2JpZ2W6XY5WBYnvia9LQMvXzL7Opbm3WXVkRh76slPxO0OvT5sBui5p5d
cwuu1rxP+5GtlOEdsobcZIxpMY1zqzwxGNQMrhnMZxAhYm9ptoo/gi4TMKDpBcJVNOWdtAL2TNRw
X/MJpklHtctDTv28YOLr5ZADpvRalXa1cYv+Zs5zd2MQN0n8do22pWcd1rUU9xEzupxy0VyeYQKZ
b03bR4dVSPvDXrvyBxPw8Lr21A+QbtG9Iy3rTPRM76JIVCfbq++rkqqIkRHqy1wGTBPIdczGOP4A
p5w9M/F9zPDcPbhMTSmEzPfajTaZdVmIrfYaJ3LM4yj24AU5sxOXrUeaLcp+TWW68XFEdp0zFhst
V7lXJfBqrh7YZ+aNqaafaQP2LrRuwhToYusEP9pwuoV6cBzlfEwrU6IWRdV1ZL5DByYH4/m0qeQH
aekn2eP8lVEQnQaayZLAbW58fwTOE1ovbGQWI66BVW1FM/vfVB98LafQ2s61SfwXeoUPTWqraQDh
KUQ+UnOVL+oMeTJPUKed2Kkb58HFrH62Q/cerukDI35ND4ztQ7cW4U9vYmwy+QsFiGF35hLVT5jn
r/DEXEmRCjh+Bhaz8lo4brONKskE02ycmAnBchxU5R+9vKNWdsweamOkDmeke2CddjSEkVHPqw7B
p86mkxvRMO26D4a97OEYisPg6uxsOuiGy9Lk38JpzJ4yp/fZRkb1t0UE9g0Nn7UkMBS4N8A66aCU
fc5cyrfuawTxrZHOFsw5Z8WTU/QsYoPYG+vivCMTFl+bgq0VA4zwSgsGhEZEDiFdp6/1SAeOjKQ8
YcgA/VRygTqpvpe9pgM8X5+IRIUHExPG99lCaPd7ZAEZtMFWjIHaMZk9uR2BHmjXfD3S3rmTXb/z
XHXXzzr6aJe8+bFK8xFevPukHZ51U4icQAdDuilz/6kP4L+M8HZZwoACYWmAIGeqORFOgfO0Sr+W
NjhLsyh2gK0C2oQEhfncjggF2JD87xkE5OuV1fvshA3HMQjhMX6J4rrRfbFD6t9PfDCJObVz3Oaf
tUV6Q7V+BziFlvLPKfrqCOsWyxPrfEsbtg2Gel9El35yArXMzyxHx9ayipO1MFrnvjDGH0GUqfsy
k84tlfllzMMyjV3HyM7uQsRHzeX5QtveeMtsPKXczdCZtPB+BsF8f8mB/cC4sOYcN6G0lzdTLsMu
KdgF00XT6aPlm6fWAn089LU6zpFpJoxIvJeAD/l6DIwyaQMlrnNsX00ignCIZydrdtZi6H0X+lUC
k0w9ibK+mgSEDYwGIumtysX1wFZgXdPqode+OMH62/htFzKdQ8iIR7SEW8cZiTWbS5QsHueDxkgF
zm8mk92sPugLZ7fCdG1LwgXiX66mK6dlIFJ1xXCNlf1NI3lSyW8eA+VS5uTsV0pz55pjIqHYPtqm
0SpPhdfap1pwsQ5zu+AOEF0zIy846NDTiNvqMffGeYDqIlHh71yHUgjqbBi0MwyfTcwQUD7GLCq2
EjOCu+w5rPULnT5Z71Oh3A82E/zBDqrOYGfoDZozNJOmDKfa4sNHW8FMDPV2qu384uxZZPczjOiT
pbfMqD03A5Gkcn/rGqsvwx1ZFMwVJ0HRXe7sSpWh7b9ZE9X4d+7QPcOYG8ZtYRceQnG58lXh9WSa
Gg8nGnivmctZbETrOhoQsiOzaMfgG/M4u+l/VLqEUXqYZTD46hjVuid4YBWwNpqd9Omim/cA/ixs
FLDIGriPnWbosKJ1D1lRnxj9QR7QcNRHk8ZGjoyzY4D+uYy1S4af/q616vY1G2gsSjvXxtHEXIA+
pj4kCl5adLWllGO52ZDAmdlHjf3GE1clEd6Mx544QEFDkWNt3cJYdgFYPBR4+hI8uihbOdI8VvOe
DkH3zDhju4YMyia/hTlBNRbJ9G1ppGvidsxkID270MzaleWlhHfJZ/gdQwzMuplLs2McjJOj04fe
qesmLq3RGhP6BrvYj8xvjTc0J25FkI45k//CaYzrCU5sbGnGtu1k+kmT+WGsWhOL0+QZ3SZS/rlf
Xcz8a2dyP2FYhe/Nc0T56r7Qg8PLGWb5Eq5luyap6jMgBbPrb1PZcXCaoabdRmKpvltGWiYq9atd
5wZtt+07IPEdeZyC2gzb4nrN8KrUGwMNk1akzEWeWOCONZuV+cQcI0GykbAiGuSmnIesV9gZzWtL
4LzkBRapDX6R/GTz0W6YxGWxGxYRp+mpfjaZQgHu6+erbpj8Tb0uN/PgVkel+18d/VHlYmPUAaHh
NriEGD5s8xk8o0M94hZ3ao6HqV3v3XVKDy0RvVuR9urZyM3E6Gt3J+o1v6ksjhwxe9UPC/9dFQ+T
PVyBNbGuDMN4KAp8MQbpqM3AMrSb6vx6Chtj11sw2iwTaC5cm300sq+NW4B0m0J7iFtGOwUPnHM9
BniGk2TmsDx2zuz/YF7PeRcM7HEYKetzp8zaC9/Qp6GwX6QTyaOlmdAhzD77zXq9ePiaLgOanvRF
d+9MAw95vTpX5jp+MLER9K9n7VEFbrdlxjQcXXc5lMKa79uJFuyCW/02Lzr/WFSRzXlcLpgP25aD
NsEY41oPoBk2E6rGXToFFJ4wznFe0GvSLW7c7mA0AvYmYTsywgHTTTdIn9golgBHCy5622jvutF+
IBd3ofFWzT24VpgqeTqf6tSwMA+2hbfxIGmS2/AhQzsk9APYG9jSLtYdwxiph8iNHK5tjl+Jjfaa
nmzphvvajYDAujil9xNgyquMdqhtk5Xeo7Rr+i1NqLlJMfbQRkQ7KTwf43fKOeTXteJbvDK6cDA+
nUQeTYWtEXh31CBxX0Zj94ghtI+nxYhAxuXVDonDAr6HRrdpmK3v3ZxOrXKCrwnJbSv9btdHSv3U
JiXNE/LtodQtJwOjWTfenE5MUt3uveR8cS51Jjba9PK9Mjl/uJYJllWl9c6IVhb/atEvHNcv7qj8
D6/U8mmcsoQYTPLlF0NVMeeMSZGXt2kgh5uF8/VVxN//hLAxbz2O96/KR6ZMPKChnqiiLK604oDU
1RmcJzB4Is+7LfU188FCmx4nqz+lWEvSJMKA9XUxxcq7Sw3/AMg8CdbV3Q9z150sOncTRYjgWQ2c
fJ2qsN7ttf/IhrAhiecJb9OmzfiI4eaBppE+UWsFFm8JNCTL1TlOyrjYfTDkiSlF41uyXeE69bYs
3W+MIKC3rZ0f94vr7iw0AXZxPIHp2w72XTvaV82g1kM6hyHxUoVtZxXtscf/v6MmS9/OGWwqJ6yt
Papd9BVmXHET9N4vDVzyzinceh+AOrj187l4k9h6drVj9DTK0RJSmnRCBULOMUah7GDjir+fUvVt
Lvu9XRNxi9jTeWF2crHKxSbzf1qx+iPXlnjwhloc9acDz/LYwMT9hOmUM0/KqUdye4tQdQ/qQt/t
4SRvZ1iih6FqsEOt6ntj9/MxasL8CsE03NQyd47M7+WdqVMYdF3krTTUBFTwNLjQlgCoqZezC5yq
QDKl173z07c9Y9/0VpbHbetcGJAYtd/Roda3qvL8Ux+MVlyLemHfg8d4yAe9TX3fuCUiMR6N2qD3
E+2q4QGv8ic0ALGzmT0kay69Y9/rq8ZqmjOiI37Rxj1gPwwRf6brHrM2GPT8EOTGclTdMN+VaZEf
xJJmL+Gn+bGHnJsncrXkGM9EC+4xbwk2pDXLabuMxX7uhmPDOtrN9uM0BYKyyv5ZZ12wgwWsvk/2
fLNok14F3e17IZhKuN49nkmu6NxbiXtpiOTXOcSKn51N8AFDnIULBqPmUO38ICp3fLv5inyAf3P5
9HKyCZEHVP+AUpjU6BMjIma8sFe3zhhOnZPfliI7ep+u0Ars7IrRBnONzN7ZWCw/tBfxzDIvc6fI
s5ttqvxtrWdqIhuO4fMVCsiQMIgkGidKedU6HsXjnosLZfDYCC9Oix756UylatLIdkGU44KFx3Qp
5rWSwUgBJNvmTzuDO5lGKvi1OM3As7idNyia4gbLtf2UYp89BTrl7FQ6RYkDzPDu0yFckwoqVNwh
s8VUq0GcXtkLQF0be8o0uTE9CW/dccrlkfOx5LJZrfvWm9V2gAg0AlZKnT2umZo/kub3B9eYgU9m
xRRda1WqA+Q9DDjRxJBrtpBIa9Nt72ajbl8snm+xLbkbMWL3bNI1QfdmGLOtsggdYUDMnxBf9K5m
D5dMhpOei4UD2IDX8SU1Wd4ZMUWnpbbth0WY3sNFLrpH3PFOdjl0p+XTV1wLn9bEwolIlkTu/chT
7anldedx05fVge2qJJQaSE6/5fxAiPV18EX1nfQOZuXp07hsUTnFdr1frNf109Wcw5LHNmI4HFaU
t7yqsV9frCr0ibRIQurN2jdvi18wjRvDkOuDw2mIex3pbXAOnLDhvGZt4Z60kxlXlqy7U2m541VV
OulLCl8clKSA09GaAQenshqflA7afVQOJZZDh/sHPQbCyYQhszKqFG34D9c2tM8lAzLRXreACQ1j
wY0lPt3dWJkQmOKcxxMvvXVcqRA7W73ui093uPnpFG+QAtOk56D8oWfF4SZhN43wRqmLOs/UOY67
xpEVHLnVNqxzAzQzLnWHxTL69KEzYfMFVvqiEVtt9fIREX49AJ3Brorjf5f1TlDu/Daobxbg8q+O
JC4R8/xlZZqdzr7tKjztE+vPxg9h30Vzb9+g1LL9x1mDvv5pjO8uHvnJ6JfeZRBjYyIurX5Tm8F4
ytjTqLQ1zK2Ss/oViovBHs8smm7XrE99BcpwKi/Cuo2jbnLNfdR2j6NZqLj2CSQs+U2Jv12O0YPU
DDJxmG7yVTwVffAa9T9W8mDXaiJDToLCg5Oh8NjM7pm1McHlWZ1UnsY0FDJPWJF/mfzuQ8RQZL3y
NDGKiLM6vVpK5tF+5nHm1WdecAwDy9v4ZKN6u1t2pbm0O3+dVKLbIQn9y2inpYG5FHeeIRhgpJjD
VX6TSdCp88oyqWfnMGr7YaY0HCOOn3O6XpN8oCzaH8rvDbLVpvJ5VBSeQ56AeSRKxSFE8M+a/AwS
Xe8wwfLv/BdJNG6Gy0cbb5hrWPsiJw43Gd0l4JJOW4ew1GPAKXBb5vOtaWRJCqgtoa1x3IwVxtdJ
3hQwl8c0WHnYDB+REHcrJ4mE1El5j0kq6Ufaor3yGvBIuFmKDtk8p8KN6uN+MQPaksOzVetxk9oS
Q1X9kxqWWw/MtzX6N+CXO9q/gg+ocBjwyMU/VBjE75vFvJbN/FZn/ZRIVtJ24t2WTrBvpIY3FGLg
DYkBnGoeTdsVjSyG/QUh2PKLc3HJnHByx0pU5wFGOZ1fZ1HezRyplhjwrwRm3dW7Rs+bbMUUDb8T
C0XmvK0euntlXFeivG+gWsZ9zw42ZUIdF2zokyyjntduexk3zfDC+3NYxhxrp/PiRLnME9elG7ln
Cdmz40t5pjB6Kue5uIZxPb1wI0RxRJNAjT2aK3R1Sel3yp/mOOo8N5lza+ZWrMOMW3lxbjm/Wj2a
84LSiEZL8EV+hmCCyjJvXDY2CL5gLGTTlvgrPlubdfrDkI29vegTMUPvV00n6sdl/Uq02VRvKeOX
ngobYhy8dPZhd3mJEfoawHwwIysiTB17d+JgN3W2794G9dKyfeuL/JEkVbSwudN+Q4gpYvE6DaIl
Zc6AiGqazBvND816Gv8f1ZhzEWpdHHJiQvV32xbjjqYGJb/9/70p9u9JO5wpIVUjiAronkRp6dX4
3ZdDsi7qWzPPDo6K8vvardXDBKyx44jsI5PMoTADupxH3nH6SQQGIdavIWlUlH4XusUe7ggX6rxR
18F+ptJ+esC2KMmqTOgYMTlSs972zjiX2xGnpcV5XhQab8LcXTm+4IcsLrqSdkb8Ilna03/Op/9n
nvB/rWp/ty9x/f85ev1Ir96P3zLXl6//w6VmYFX84pKCxdLkU3z2Wa36h02Nf7K/EMAkEEoCmZgg
IcE/Q9eG5Xyhg9/E/EEDHZ2aDkHKP31qhuV++WR4kTvCTc2E2ft3jGqftIP/CsvyF2FQ4wBM3eyl
zoOikt8vzqzTNGZig3+yRbFUtHT2JRSpdJVQIdN8mysPjdbOLy3TZkffNZGWVCRLgc/yKEazm3ZY
qYSRNEE0bLNpatZ4qH3/zvXyNQCgBcc+yarFDjb4ENrHcjVe+3EwS/BqU/vTdDh4cep1EDnS1TEe
qHS4DEHho9FJWI+L3F6OoO8Nuh3N8kJw3mYpWMNdo2p5VyDb7zo1UYwz2eOst7LoOuM7SbDoturd
+t6wxvAJITrgISjwgHfLvP4L193vmdbLG+heOmzxItJaeWl7+/0NZG/hYcuvrafaLFJ21EyMmsb9
V3W5v68hf/yWS4fbxfTCRfSPJcQ1urHuZGE9NcIdtiJv+93sDHpnUN3BfAIZ5y+X8D8x1P2T64KX
4vPCyON/drz+/rK0zbTI6b3lyTflcs5EO36fndBwdlMacfaVuurJQllltO8ydsVHYQUTGi1x5WSc
WzoapYLpVbrCfWtgAPxKzRZ8gBdVbZAQY1RNnC2t++gWyCcJMsnyrIOFVv7ZcZZ2W0hBafoyASnT
TeTrhFWPzrN1tRaK/DWwkCSXgfB5trjlLc1rYFRd5v7Ijml6g0KhLfY2Up7tNOgefFSc1zyrgyox
Bg0ytfD7D2znZcdzixRrDOH2Xza1/bdPzPd8h/o/qnjgL/Iu/v4GTvNgKT3785PKxAfa3ZnIVQf7
Kzqwdy7++Lj+d/H9O12Vlzq//3n5vR0UwOW/XXRSLf/2f/+2VW3fKv2341D/EO9/XZf//FF/rMys
uV8oZaIg/RLuvWBY/tM/bLn+l8/qQnrC2Km4lyXxP9sw8A97HuoUxuLLqn5hyf25LrvuF5e9Bn4n
ars/H/P/zrLsh5dunP9al/kxrMv8AYFp0tfo0mP0++Ujl0b0rVH7z71nvZPlI2PNHCTpSblcM1UG
be+XHxfkNOfl4Ga1mnWX5s2VMhmkFdZ4rfPFfZ/cjiBTsUagfZSNVGR398NAQrVZwvkYELB6SC8+
QLQt79YsG++2ZgoDxqm5GkZ4Gbgkhs2ql2ybRdFy1mv6VpvOfSCJAjei+9bkVoUIc7GSmtn7YiGJ
zkYaxlEoHxsQmwib363RuZfSLQ7YjJh3irHhWXGJvjXOfVaXP3Vbv6ZYHeIlBH9tTuFT3wYD+yED
KavGCpXWOJ1akzKCaClfGeN9tbvs2c6b1zZjxBfI8Gg3xo/cCo6urj902uK4Nt2bYsVbYTj9ESmj
jx17eFl6mceYeqxvTVf9LKzwaVjcA9tMWqptfvk8sNd36Y3UgbF1hGRMLvJzrun+NVw73KQdoCKr
hD9SWKvYm4qRic7560qLIzNh8K/ppTOhbtIn7decy43Cp9aKN6sT9QcnC4CokfnV5FAPq24YUFst
tUXBUdvJLd8DY7goFbxuE1/WbYpPO0mDKdz0nrgbVoQ5ogp1bDZt/p45yLFzIfTBHYf0dZJe+g3L
cr7T5qjv6rHO78ZauuBOIKxbFPy2cz1tIvxOCcMD9xSptT9G9JAkA8DxreVHXlIW/P5gNeVP32ut
b1Q85nEBbCRx11ruuhWPkm8W70bt3keBcbImXjQO0iYx2vxDGPkHbpYPfFyAohxx1S44gKrLVCkL
kJWKnn5KKlCMQ0Hb0JbLhKZKELHQeuRDgFkiHqTlHZaVE6Duy4ir1kVNmXn53Av4s8fxWtXFEhN9
Jm1vU7iZ2cvXMczd/Ug8CaAF2lGplurEfrraiaFwXmpmKnGWc4FlUJRWc/rKJnpJgmHMN2hZ94Ob
enGWes4+M/0bTiLYxaTbvQmDPI4M+zLOpHufa6ZhZmDdV235jl7zteSRdyDNu17LyZifGw2LRCmu
okwvfeJwcsfjADyrNopD4PNTZNHeiR6IBp5kZrsTn6LrIA9ELoFikaVPaVf+NFb5KDSfflvyHlRy
gCVyec+FHDAhWh6bGTESY7rwnbv8kmO9M6fxevTrK6uwLg9HIdEluZOY53sIbFzsCNGc9Gdv79ot
xfMtl65HUG4DFTu7Qs49RsLk4m7FXecExT1nrRsmITnnEPnNAM0UGyNJWKf1Dq1qH02MgYd5bV+7
Yf1KlKGOF9P+miquE9yDlDs0odqguwIXFe6uyPDBy0Jw2bmUHMgBl6ZVhMMTWaNgSz4jfZKK9aUk
hsaczNvWRr8tXF57b+rrLKyvVjZ9CUjyp8GWd+3I9fQf7J3ZbhzZtl3/5b5HIfoG8L0P2Uc2ZJJM
UhRfAmzE6Pt2x5N/w7/nL/EISlUl5hFFnwIM2ICBi3NLqmJmMiJy77XXmnNMDlcX5cjvJJMhPwsm
8mLdk8uj+OTqWipquNzAGFy0hzLJiTNgbgxCQO3mET1UhKbgUZHXew9v61+OgXumZ6Sn04M35xWB
XLPEG+8kU6hEJHv5Ev94PTfLoJgrCve4TAZnjtrRQAgePtWqfiVLBjNBmyFpRmFGuw1plBwarLm2
xuAalsNMK5NinjK0meeVMvBEdbEKCBe7FhJX/r1PEIo7NnY2Sx0WD6us7jOlukd3L8+sliUfKoi9
GER2Y1VFOdMGvb6OpxuJS2mFRFhdSmFqk8Ax3tFtY4RU2yevYxeQ+TBAvav7NmCnKLxH3STtyugr
F+J5xLqJrPzttTMN4ZI8Gm7XWicvHv0lir14QVbJk+ggjtd5Wi8Ah3UzyAvFKujJ2Wl6bZ0F4s4L
o1e1Di06GbKydbr+UCpSPu/p8dDLR4ubB8me7LR9mfLzbHsXTt0fNHyGy7FiW7L16IF89vuqTdVt
YzO+l6XxrqhN/O4dDyIFlphrfYtoMTNNp4LJLqHHiCwpE/M6GquDAwqCwAAhozRQw/nQ2RdaoV11
Pd872S9uCEx6KKXoNirxh8Ef7Oacx/2F1XJrda/UZkrPUmSMqCngGFwovg9LY8yaGy0urKXaRHjY
33Kc2Q6Gtr5Pyj7e9kr0UigokMq2Ued9K4l5D/Z0S1JfuPFVfVjSFVBOHAERoPeo0JtRv+q1mOwg
YB8u8Jql3xG10dcF99YziQCToUImzB96ieelboLXEdfFOLWtjfhh4GPNhc9/HBnhky/4UV/N9lEp
7qTGvOhyYsAitbM2oY3qRtO5oeSV3qdjQuZ1xJVobOmbg1RugXvNzZzkgefgPht4qC3dOjmp8wyo
70W2rWGpqiOrd9gjLxajd+0N2TGJxZ2fFPdeDSC8YNp00DJw3UaNFNcxpW/sNDX0A2KGZalZlSmz
kyRNHxi2b0H/QQoJ/BfJny49bBfMLgGdKljFM4rke8wM0Sz0+YwKl7kTnuOSAnU30EujBdzlsIJS
Wngxfa5M8XemHEinXmCjqvSKj2DEL8ngvwqA4syPX+KWVWbKvtlIRZJvRIEeAqNezdCIvQ4zPBId
HVyCLo/qsmSkz/eTG8uGNSnzen2R5j0XSYpenZBvWyVx75SePZAMdT5hGz51mrRNDb7OTiqdWoOl
HOWlPRuN6YIgrJ+1Ec8+dnnOvSksjZ7VIBO2jR+8Kmf9hFgvgg4hX+PTM1XlnL6wToLuoeoU/U5B
hjpDYMyEry8CsdDz8MnQ2AUaKTkWyNQWsqzMK41f3YkYw2rScIfBF2ILYjRoOMxT1Ng7Mei+akII
B85YFcx1+GKMpaWtq2QsLvxGqYmuCoLLxMmG7bRSztt6uAsxXD9WHcoLdLD3U31XhxBRwrjP1tGo
ADqhtprbOGpo8bHkqPT4V1bIlBQDJthnGbijRCG4VJNkX6fKYy4m61GXP5A70q6om9dN39D2y/wX
sh54/Fiu4pjVX8YQtCx9KkfNy4i9EmZ1kHNLW4myUpeB7tRrSWOFjDr+Ry14NBGv0AnQWbulruou
emw8s86Qr+TIWmm+quxDi28NWt0ZDTAxb/vi2PV8PiEnCDlNpo9j2LEZ1KyRYcDllrXwqUpZdpKU
jRegNYQawU/aDcsZil4Sea3gppPUdiUqHtRYp+FOTmQ6NzX/JS9isJE4kbupxA6Q5h4gWRRzlqx4
AbsoZIKS9ovAs0/4AimnzQxVyqi4foXmEEPC+ITBgrGGJqQnH83lQi8Q2NcSX3QoJ4P7thiGjHWX
MOq2aWAgmej6JZN6MafouUM83mz6Qa3XjqfFy7CL2XaNhNS8hidY1ZXpDM/+Ni0sfs/9LwdfTIPa
EwIn9C8TQ6UMTX0RqgN0lYqdKIoGLmPMqFEOgmb9dkb7P3BgPYTPVV7nr81/m178OS/o4/pB81/v
/1h//7P/LZ+spO/+sMyasBFX7bdKXH+r24Qf5YV+/Jf/u//yhzkVVMq3//yP57zNmunV/DB/R1vE
emli9fz0sLprs8c6CCuOq3/+Y/irA+v3l/vzwGpO5lWwZlgpdOydnBi/dxLxev6hkQdIt4EDLSdW
Wg1/Hlj1P6hjCXGhA4ljRJ3yVf88sGp/EBCmYHole4IkFFX9dw6sHIvPDqxTugDNbQ1ROE5MTtTv
D6xlbptM5xiLG12EjUvSqQQQ75lG9MRxveBbHHJopIn1xIDWWcWZlS/Yus2DqRbFI357sQR0TSC8
nRgXQmLJfavCM6RGB50D6gxX4R0COnVZARhetVXDGh9UVD6pL9bdoIWbESHQ0pA9nclgn+8xQ2DE
RFayHtWco1CNRLgezVWvxI+alQk3rUPeZeTV0o5tniZjsMgbnWQoKUo2qcUxAlkaSQ1YQjiAsC9L
BXiPomBdGPNgR01sL0jRWFliOp36FBo1VY4zouiwY6Nin0+eFKFd2Vm6D6voJR3DJ6AT2mz6C8eT
7/SAVRsi28rOx691MiFpcJy1TrKXZFSgmHzCtQnrZ9ZJ+QOaDoAaeYOs1pjinTmEMVQyQbMVFCEo
8l9V29vqyGO2ViONm9CInwIBgaAO8hvf6g5DMR3wQs7UYcfJmQbDtPBHT9a0kwa+CNd2wOcvKjk6
lZQ3bpiGwaXdjMi+GzCBO89oxNoUHeUxhcnbyRbEBYXTYNnrybE6q3RP2Q+FeYHJj0OuORyL8kEm
TZyucEZoK0cUvZ82w56rMP1VbiYPCFFuMuHvvLEpliqUOrZ1+n99GbF5d9Lz2/GGdmVHUklzCARr
W5UGFhoqHflVYJ7ajGOpyVaMsO2hpKJYMRIatnVShdz7QTY4OaMlzhkvL7uKYq32ykn0J7PNcHtU
h1ppkAP2tapzIPRFr1MbIBbTZ2yTBwdS9MLxFRATMjKx6fwRRgESgawuHorI4XSkUKuWo6bsMZrm
m56m8YWYHh2atAdi36WZk3ftfvDadm+Zvl7OpJFqZlZbqXpNiHbxRBpUeRWO7T1SnLUatvaCse+G
HKanAjM7Z7icKJ9muCiG7KH2iKDSEXJoUXZT82mjkt1UTo9KDThv7IdgVVdSvESS+mS18YtA5LXQ
9QSsFZLmmaXVwzbLUQ3qU4/DCdjE0kDaBozOAdGBKA/4fZssflFzgxpWuaI8wYmU5vEqDymD4pid
riYz7SKXORrkmBPmJhSPuzYEpB95VjvMvJh9MxLJUa2MTTNI/kLzs5tK8D0TTvBqCOWqw54469uE
xy7MXo0CpUAS4CzUVbyT0MgyVAK6QJTOqa2OcJQ4aX+IwgA9BJ0UiZ70Jom4tKhtwUoEuqJtnKbP
Qf4If2+ORrPqPANAjT8eeoNnZjC4n3JIWZEAwOJaNMq+GELIxCri+rGGJ+PEXjIvjBqvpYMlFC+Z
Me8JPsQJzAsYWgmhxo5G/M4cP7OgvEeuMOUzmBMlhBZDmfvBS5M7z+i4yq0nha/g7ddvBa9CEEmq
Uzv5XWkcLZZFcNGaa2apvkhq2kmOzwVo7aReqD7vCB2PYo/DEFcS6bIjHxK6WpvcjuVFpwsaIYZK
wm4dvHRhfxjS+BVcRXeXRNQ8Kh4bhLrUU1gDfbxQQTrvo4ZAZF+l75dEaGvU6j62/adKlR9tuUPx
qpUh+s2pIPTaeKXQtprpMa2HWM8JlhXUMLbRsdJmtDZy3EIAsij9SMcot60coX2iY3YJ/nPc2INX
3rec/Ja2XWR7gPTVU5Gb7awLOW95XXt4e24MDGTTlw0vsM1XyqlGIFJxJUi74iGjPgk3ks25Tg9D
zk16e/j/Jch//odGtAFb78clyE1RPTaJ+FFu1D83yH/87I96QzH/0EmzkGWTvITvve4f9Yai/OHQ
TDcnwi4oV533+1Fv8G90sKv8kKwwE5uGk3/WG+YfGuFWvA4VAoExxCL+O/XG21jt7/64NLE/dNi+
2hlatQp6rWOcDT282tZGBhPMXKSqd5spylqq8rle5GD0Lls8ZD9dpV9MxN7Pc/5+w7M5TppPID14
Nu4oawuYGmsVO+PMHsM7RFxPv3+Ps0j4v99kKq5+QnfIvtIHqKCEG7fX/agv9Ix8Lkjxvs+OPzx5
qKe6UN1V2si5BbkqG7LumZ/8hsp7QvHf7z79/U/vnpipIkI9llw5AtSacv71JLpV40ypU4qLo6zT
qMEdQqNvLg3pPks3n/zeU3H4q7t5VjRqjhQ6WSnhBWGZtPN1U4Wu0U0Z8Ewb5O7Yo1SxYnNRIe/1
aJ598rbTbPZXb3s2s40Zi5SGXeauoFFz2V4kl80XEu+zu/zIPv77N5kG6L94j/MBjqQEKiEMOaFM
nbYo8OIpTr8W1SUzi0WbI/Ci4fT7d/ro6VHPZvih6GWn7IfB7U17jaGR7iNNIFjmhh8eE+RXqK7W
LMOcRU6GhlIw/TTs7IMbqJ5pW0xgYsGo9I2ro2fu5CM8x7VByBvUW1oSaIFqrqi+w8S0CEzlk0s7
zcB+dWmnr+pPz6vtDBIixbFxY1XG7uAsNGCYUqev0Uss9MFbe6M6C3v9+5n1+2Hw+P2F37HcP/ol
z9Yc+grCLhvbdov74ib8JqHmG+bMd7wv1cEDTvDpc/nRG52tNZD2IluLtdJ1JFAW2olYJppwztvj
M7Ki+dq8RJqqRNqt/OkCp2gfLHHq2epjENIheq/CfIEWeR7eKffZIQ8OwU1Y2qvgmLnqtm/Bm45z
5HbPnrmlt3uRHYhfH2Buzp69aKcEYE63iEkv4BHXdxGqwcduL82gO85sXzuUj/lFfp20S20RL8u1
YRykJQeTVcVfX0WR2xzsQvmSlAwqv9AFnD3bs1IlKGph15tG29b6HOTnLPzaXHfXtX1Qlso839to
HNe1Gy3FxnClnSfcYTUs9LnmrcS62uZLaJr6QrjZBq24Vz8H5LbXmzDdNpvqwrk2ecWkyGbDKb2W
Vu1leSwteDFXuvcUfdH2/tru1uXG3+UbUibhBiyj8iW5gvIsV4vuSZ/Q1hfStg8Xw7paA1OJdu2m
/ocrI6fzd8+40qeOn0gCFIlDt6uZZKMMkxoPC1UXHa3p4OlpgAPVmc0/0//+5LulTA/1r75cZ0uy
hEsLh7ysulgDZwUsQQvkeIVczFMfArwCeYfKpXoIFQXm5bjumuKYhupaMEnDzPHJp3gLrvnVpzhf
oc2BxVPtPNfW8dESzJU6lNn2okfTWmNVxPOGUyv5kvTyDnuytsTPvB0DA4FHvTB0pCeME5HWgs0f
OmxuujojclENp6mp6CUK4c5xy7C8Jr2o8hFmUhl3W8zH4YoifVmG1YI9sV2UanIpSbDJe4kGvcqJ
Ie3bmuYsrrka/nhlA1Pwv1gi5GETt5GvuKgKQZ1o+DS7VnxF/nlZDyAXJjdY4uvHQTEOAgMKupdy
pUE7AlS8EPQ2LSu9CAiKlwgh4Nx9A0t24ys1bESFAFi8jyvQOi0HGOMC7ix2NtSgxZNvPyjNJ9GN
H20kU0LIzwtrpGtOopeF53rhJirvHcd/siV5MYTt0Sq4guOyMYtrYR9smGIVd5x1+JNN7IM1/Tyr
qcUQ3xkxcgbFK58CTVlktrYINUoADyeab+1yHsWm0j5b09+3rf6qec5DAvTKJoNLTj23zNb8asYk
3OUhn3ZN7CnXQYcGN7wOSsHy7uPDsD75PT8qYJWzzWukg5UOvuS5eJ6PWdzOsoKxY6ItAqY7TgQb
YNx1BuCC639WHbx90X/aLXUt7WrNqKItGAtyMJO6usVRtZlu6kRDQkjcVckRiu0xN9Xd6G8d9/fv
/EEFpJztZgLyblwXZrTtbGeHW5XJaLerHciyptgV/Hkqg37/Vh9e1bMtLJf7xEYeoLq5kI+BJ29t
4zRNnVu/vkXNTmUEWaQZaW0ky0/eclqJf7FEvVXTP13XYayrDDGQ4hJ1upPCceb11yScL9Igxkui
7EJWQ09Yl28dAD5KLKzPFmnV/ujNz1ZpvRamloSUfBCt497ZeCg0SGFjxI+yThkcj6E97cWEJSqO
m30WxLs0cS7JBgDJdoFPYDcmvZuU3tdCy/caiGPQ1JoDOkuL5lKDWGdl16tY25YQ93NQ5SxF67ha
Sdw9ZUVcDpDjbibUjeBIolIZ2BKrLKYaFq2AO+sByRiw00BqYOOeByOjr2tt3PXFk84giyIxWHfd
unLczN6gphiszVhtrGElAw6l9TqTaHxS0ElIC7ydiO819aJPd55+b+jXrXpyhi+F/trod2l2o3Tr
WFt31mvXQCpxu9qVgSMoayjacrpWhulD18GqAizabaRuE/iub0B2YES4okUGnXhWeDT3pELddzYB
snYXDbDPpU2kaehI2xNydGzxpKd5IwPieOcUpYvXbmOKcklHZa4RkwiH3+1wgHblxSBid4y0G7Nq
1q1wZXm80O0vgAS7nJ6WEBuSPebT5Lcp9F2UTLHE4TqwhxeFAFPLFjdOwjim1uxXKVOuRW3f6s2F
kqNkSswTFj9wFekzWvKdFQ7XCvYLukCuqM1lkFQLP9URRsR4lKUlXNznXrJXDlVOWleLIsoeR3lC
s4XBVWjToB2JwYv02xQI7liSWRBxMeDwMf2xZUhF8SkqLVcg3Ey+Yb6dwYie1SUNyNfQ30AQTgBE
dyKdVVp/CFob1gnu3twYl0kGPq03N6XPoQ7VxAAeEa/ottdUFyHkEgzkUQBtsWkwdUXPZH6iGW1x
ju/swr6asgKzZlhij184JViAYD76bDeBuiGF5CYZssuo6xb4lyhPZBfqHWyhNckV06W55Ex5auIv
WizohqL8Y9jPmGAaS6T9c5Exz8vkFdwC19JbNynqg5nISxFFsGksjHyh/U1Xh5u2OJR6P6dVVc3y
GIeHxVSvExtVDre9jwVk0A90/m5633qyx2E2xg0YJnWDi3olDGOPcdIUxzLGN18aVx0BCsSozLLR
dHu5XRv0K7RU2UheDkGL9r1lb8zgiKUEY6yxs4FaRW0Ms+8rzGG+v8NV4Ov+jHLbixAN6XH4yFgU
Bz0dAXgImnzPyjqLLTTX4RF/yWf75EcLzVkhpuCxov/Xtm4p3LEeNnbZMR5HqBPAnp+Om69p5OGo
p6Qyxy3ezt+vrm+ZVL9YXeWzUsRC9adbtda5tsZo2fcOfsMXPCWONJIvNGxQaU2nuG5mbXFR43zJ
0xvMLAufgk82b8pJr47NG2TcokjMuVxA3GjahZUxAEjLeT4Zn6kgFVyApFkkpDvEVowY6FRnX2WZ
aucl7FWcWAREEDiP3Y3vpbTGfTrvKNHQgSxbFQe1c+V3jOWvYwvXK8gP65T24/z3l+DMP/JXiSKf
HevHoBtRvfmxqxHjomY7L9km6imTv7LD4KiKZjaKd5xeYAog4YtjjTDJoWaV6SPLDEQHV87mAwj/
zCzY/IjBVLU9ldtFStTpVRD7n2y+zgfnx/P4bTqEwUhKSuWmQiPxUnUtCYKB368RHzX6texcVCPs
H+bhsYrdTNkz/nLjrNmrXrPCsTKvQmIhkfOrB4xKPQ+ZukvkclsWXOagmifxvG0BwSX3WsPj9sQQ
cV4m3roGDxGX1mKIzDkKcHwG5Il6GZ7cfD5J/EYD4SjWqExakm5JSBHKOVaMMj+lPmDpcZ5qNYP/
5yR9nY4AmC3mcKyX9RDPY0j/Cn6IRsdvXMmkTDCSaB6l/kHxe8wG+8JgrC6Jq0YTAFRkZKVXceMm
gUs4gI5wzhxj2mc8hRLJp1m4z78MRbPKVXtloz4KkZ6XPUiWqF5lvHylGjMw51jjzLnTfM0aYiCt
E1khM314slh027H65LEyptbMr75ZZwUocUq+FiOZdyP4bso6J8tinajmUYCHA03ABNI1mps2uvNx
UpfD1zK4MtJuPoljhNkux5YA5KY+QTha2ckuYrwQh+iS3w5Z+A3FjVFiakKw5cOY02A1tvE0cyL+
wPHWUVxdEqywj6ABsfTNUlN1U8NDQ9ctmG8uAFjM30KCYPxkIC/LbtxAJJpHpoEqJSU71tpgQF5E
KfsquVhjmS+jEKZn5iP4t6ANjJ+sQNYHJwT5rOuje8SH2IzaXCP56gGag+N4YPPeyeRE6H6zYXp1
UYbOldrqL4UUnlp5HVgy8UzWKfaTC40MhM4sr5TK1XnMIyFdjmbOhDS+rQP9i5rWruk3S/RjiIvz
OUKRuZFNh+jO50zy1ayrfe8PO1vKN5qqz+TkkaCfucNeOvoxekBpbUdge3gaBYBDKSkvi950fWCb
QVnNy7bdKOJBRwSJr26GJWPJ9PBQWK0rwgJzvLdOUxSK/P9SNhmKmms5aBfRHbntS3M6Mec3XlTM
umoSsM0Il1liJl/HmCeHyubk/9ni8Xbu+dXjeHZKyAE+IQuMgi1sj4XtVFNQ7hUUQZqW3U40l4PE
Xyf2GlbDoqydW0jOKH+HWaI0x1I4oII+azq8zRB+9VHODhGjIGCBFoDk2hGKIwS7O1lc1iJXaGcy
74vH9gmezT6x+hPlt6uNN43rx/YOtTTrLzPesrmqZmR5Y/PQ5bkQX0RyOyIJC0zaCn36RLyJS1t/
qzqzya/pGnZzPeZ5tNUQ4uEM6Q23iS9+v318dJiXpx39p/OJVeiG1fSJ6ZYIIjwR3Gt0tAo49QoO
0EUXmbus8e+YQe7yYWdqEqhwdGT/8M3PzifwMZD6VlPIKw1hmNIo4O0d4cePqd7uglJFEtftsI3D
WmmOTpTsKm4rOWyfvf8HHX75rGxJMrQnaoXWMUqty6rwdhqIQuaaRy+ix5/TrZx6V72BSzi6+/3v
/OsOBoKc99e7iqGwYY01oC078G21hW0fp3P91DlJKE36gNgC45/dXaJZ37+bHMoNQa+O5oK4uTVZ
m8mtWBXGC8zKnWGf0rBY5IRp6EF1lAyxI9VkZ3AO+v2v+uuTvXbuaO3KTEHsoRJrgjy/T831COLU
ROvHr1nH3lotP+29T8vAv34nkRi9/z3VbhTB2HBOLMWl0pMtZqe3Mr/jdGWlVlpXr3UJGFuJ2Cpr
bYE4kX2A0jTSPnuUft2UR6X4/hNkSMEaIs9sN2a3TFV9ARxjrsT0yrmeSEgJflCgr9hz9IWrmI/1
+2s8TW9/+ZufLYxJgq+614XtTkzf2LqfvruldwcGbYKO7BQuvZlJi6GIj2X+6fX+6NaerYFOSELv
RPR1h5bEEfqAdXY3Df+x1KgzybBmpoLqgpLTIebN32a2fjX490BoHqABHn360VqF1sr7bLj10bfq
bBVLCEtsDRS2bpGoj+TqLGv4oqFsrGOPWINU3iHn2Sme8dl559cLB+2b93e71FKmyF3huL0aPdmM
HlOz2pb923pla8ESLNwiz7+EHIb/4X0+W6pqw/cNyeYJN/jmhDohgPj7tf7e820ymOpjL2gWF/el
tQZ88M/WKvtsrSK70hh6fE9U7N3OH41dxLSs5Rs8LYt2Zu1khpUKu+4nv+MHV3UK6/h5L2oNJMFV
rEuuT+tvWjByvqfDqLF7i51ayTh+8YDUysIwvO/v+W8pTU95yv+9V4y+qUD/lpP+vyQzBSOAzJN7
9rHK44cr8iYI45xIcISmf/3jvxoj/3q9v5WmjoqAQ1EtncObzJr7p9IUDSrRKn+Z1rmPfypNtT/g
HCD+VBTF+BelKTWPjONBNxFsGIS4/CnBPX5f4lHvfjiFPe95TtZIXcdz7ZBVPZEatelg81NhA5CS
9J8sHG/hg3zRhbqtguwqqhTOcUmKQULbEQO24nV2SOEt2GD5N/RSN56d37WacVAmPVlU0+uTDmRH
Xntjt/KbYt5nPe6M8C7OR3Mig4CM8aINatYB0eWkosx9mn7iRlTxldNnd8y0XSIvHuzc2KGcPwnE
b5xnJGTVo7bAu4/6Ps+/dTEWzIgUg5nROCdiim5SCZyuKW06H4lnTkoh4krzlfX8sm20/QB2zlas
U25JJ9TAl2RsoY8KN2WbbFpb2lRD+jXlEJzlHAcGLQdjrGJgSeP8W4V3C2c2QqumZ1Kk4+WfGSH4
I5nZbE8Q4rzLxUOe0UQKhvirRDE7q6K0WCC1eqIXckOcC54HxSDSiL20nwJ2fS2/s3s54HXty2mH
rQ0FN57aXEs1DVIyjvvUuquVwZ8H+AmXtOhWuu5toBvRwqxqbdbr/Y0f0x+XRnXrCO8V4/91MiXs
SV3izRyHazvQRKQn2JbkS8ickA0+M8mH9K5rDsokw63hVl3hNIWYWYJ+FOUdP0un27Y2wiRwQ8Dt
SWxkY0bDX9u6dYGSFepVyHnJjspyntrlN7DnwcyBLjfvghSrlY7diIw2ptkVd2Ksy7vIH7/0mrcU
snRJU3CXRJxRs7G8lnr52ciR1tmDXs4UVYGXVlfXREmcZKe9kJg29OIbPd1j6IdfMyUGkVVn33yo
QTSGVmhExcyz029jWvkLkEaweBDiMveJcBEkUMqLOnI2QyS+OJEGrGd4MFr/mBMTn1iSMzM06bUN
6jXEdkJYaHfVoi6QDUrh0hDORpcyb1bAZKEKRAEdlde4sDZKJ3/pkvIuVjhpWPldIjdX3tgehJpd
K7mNHSZP70jGvSHJzMcSON6ECWw7P9cWY9gk80REHiRgMkzMgGZrpxr3nT25/j3Q3LQ1jUDfOyoN
SK/OikUZVd9ihTtcqTtyo686h+gLkjcsyFHoMbZtWX3r7HhDrt3SjtKDEk63wLOvBn3K9u2qpVV7
S8nujFlE37yzyrVZKnuItKBDW+9S40wGdyL6KkWEWBIYMxjiVVXqdadKGxm9tlyoIHejr14hP/QI
zm26NG2fXCEDx4HUY9aSWucEt/gZgCvtc8MtmvTto/UUzJksvcYBsDJizAqJi6P3yl53gichGydF
U3aiS0kZ7vVtIscbiEzXdTzcyKW0ITR+I2yeCkkPnkD4Xsvq8AA09rXjXN6X2CdUdReJ8SHKTRew
9EOfpd+GQt31Bqe+nxb5H4vlO4nKVA79XSb/WBvxrWMZZ4eAmv9+bUR7F5LrPoy32aQT9criPlLQ
rdsZIYOF/9wPtF4scwXDY++TqxCl3YI2/eqTT/G+ZfL9U2CCNxzMBzSyrbOiLUWNVJZVJfMp0mKp
+Xgvi9jYlJ3EuCTZOwkgkIIsKPxchfC2eYUG2w+xtKTfh3P/1ub/4c7+zk7y4X81vddfZcL/HTYT
S7ZRUbIrf7z/Hx6TR/GIu6QKk//53/9HHU9/Wlfi8eWRWmDz+JSnj39aTuqfNaB/vfbftQCbOgga
g7sJxYh6+M9awPiDtBrsDQy/sYNYnIv+rgVMQwae4PxAK3D//3adaCbQG5rvqmPYjq3/O7XA+0OB
5agO5DsoWpYJOA3PyVnpLBwgJGomV7emh6YIIlyqmwvMo4tcJlQCY0acFusoF5/pI856Kt/fmEgM
k++ZDjPnXHFnOopaNo3W3OLRW1ZkAzS6fgtifClN1loZ2pfU47UQY3dAatjht8Abkdd9xbjBIIfA
WPdZvKj1eqsP5mpiGUSjWAZ05jK1u44qeZmAgSYd1cXZdgSUo6TGGiTEHILbFUlHp7x4ChjQmmW6
JxtlWafmiViNg0N2GLzHcRkPOdJymj3jsNYi86vVYEoEKHQCuWfheSQf1uujp0Av1nKdEArKnFUP
HzXfaN2usk8+OU14077SHrrVddo4ZQPJLXwJ2GjIfLgyq+G6M1vmWZyV5lFlX/SJBbBOXE8vCbID
WCsfpZZ6N67sSwJEPIg/XrACokHjFywjwelSXK+mQ8cwAaY5WDcANpY0zvekAz0L8OJu1mebTIpe
IORHKyT4+trqi3vH85aFNj4MgnqAXIGAqTGBz2O3VE2UcZNnVsfAb2nkpDY6XpSSFmZWxUimMMtw
5gMizlAwqbcFZ+pMT/eKjVOJ4Y4eimVitp8c4d9aBD+vyjxqUEwQUoOD4Vk9jwMs6xKKmyJVt5h6
FvJg7AJyUZxSoDMyYI3Cm9fM/lIleb4z/V3gJEu9yuZxYl2EbLzI5G+KxloBL2I/Dut7PxnuEqAb
TV6sAyItGKMsotFbBkq3MEJ9g6nkCivNmjxsV3CinaU5ej2zPObecJeSbhIE3PbI3CMLuSc2k9Om
h1Ji2JVkVkg9gvzp7sAUWdKbXGCJQZWntECgpwfc1pahb8M3Drp5knAOD9Bcgliw0CjHiTHRrbt5
J6UP/UT6aMn3nJwPrSi+kmu+HbsYtKKxgUF55ZjpMVWtfZQMl742XBZleeP4HkRACUKhfks42UZz
1Nuu8lcK9Yjw0iPEyeUQEEikVis8oIfOf0YoTkZVevQJZuEkME+wXJYKT4jSrLQkde2s3fKA7iHc
b39aUn+128rnG910YxXNYfGjB6/hp3u/3XZxVaVZb9a3leycCtM5RaDY6FaDc8XTLuN26hX8JYOx
LJoIhiNzuCq/9rp1rsOQNYbLSACMLaN9iCNczv1VEeUYXNVDAeiqz4qj6UknXbSLMLH2xYjqQDNh
gzNbkpRhV5XELE9wB7xd6ZAB5O0mttKyLpovHith7YG81vR1xvctssQujPEem/naS8AoE9SqVdGT
hz+/n/jdMqm5ZdbfVXa0KFqNT4QSI0yXZt0u4qZZUWKvgQ2uVCp9sA+rru2ozIF/DNOlx15L7IUw
2kPhdPOBjFkgHEuLVShvIHszY/e17jLVGDEwSUutgVP/yGGhXkVKf0gheoOrGOeNAq+hQmvYErKT
OxdBeaeb3aXXF5s8fiEDEusb54bBmsn2c0W6sqbi06qqbVsXG8bAx2gysHGccguNld+Tjr+/42cS
2beFn9oe2yTbDeWVetYMpHZKTSMs6luuNahZlhTfWPtigu5nm5IepdMbQC79KyxGyFycpRQRqELE
kTRwGXk4kB98xbq1dPSwmAVY1AsciRTZq0onw9fU4VnEF3baLoa8/VLbaG817bb0wufpW6LyveXQ
uKrIu/OE45q5fVE5zidFJIXEuxpyeqj/F3vn0dy4luX5r1LRe1TAm8VsQCdHUsqUS20QmSklvPf4
9POD3utOEmQRk1UxEbOYiK7qin7VOry47txz/kZBlg7uBzwNSBbHixozuNzQw6F68gIDY2ditnKN
vCJi7h0K95e/6Cf8bHo2Ksh3QVJFigmu6nG0RigUIWu5StW0uoFjtjZsY6nwHjfc2yrXnlDAIffW
7grIHV2CXVMNOwwHBY/HQ/JXuvgvawsjWfdo6JQWxgGbEvwWEeWnSV1M0ej7Km3TPrU8hIYgvxbQ
s8T1Gu2PRAccpEP+JMuI1E1hYAiVZVdtpUEY09Yx+0kMa+w39F1QKbsKnjnn9Y1XG3cpRLEORVIE
m29zTlS5Sa5Tq97KTXqvyda9rxUv6uDeQgwDvSE/xULzRa8YZoLIelwHOwWWfxEpdwUOELgRvsdx
vmnoh5l9vRUjbYnA+UfJrS3r3b4MCEIKFJvJVxiMKMa4PR4GRo6sq9M/S/x37NzJvuGj9oCAZ4EV
LOe8LDyWon6HzO9tFsFUvzzJ44o5nGPKNLJqKjCUxbE6NMU8ZpID+dfjs+qCckVRe6NEzv/P9N//
13+ZZLT/Oslff7x/QOb6eP/H14r/Vf4j/fWPz3dM8lH63w+z+vHv/J3Q68o/0SLVEPb7pGuPafvf
Cb1iIGGmkJij+Id03ShJ9t+0LvGfFPAAM1q6ZvIfRqzj3wm9xD/RZQ3CF5mNqYxzOynmXSrujc/T
3wsF416MWbFYUHkSw+7i7x4fBr4SpDFgtXArlv5CMisMLoG3iOD0cbl1rceDr3X/1989fC0fL8u/
o6FvggD8+MIZ65yHhcTB7/HJCBoE1UAFFrWyUsW7P4wAEx56Prw3HkRQ5SbnSdfk+J7D8AQHQVfY
owcMQidyFpejnHw1MiaqogjMwtNTlamGZ2waAqrGUTVmDbSKak1d5UVcb6iCeKt8SHn/55I613kc
OyFHc4XTgUhAg4IwV+KU+lP5iZ+lplVuS6NGT9xJfmVIQi3D1DKvi6TFKUtSEaj31GDZD6g62BkQ
x0XCq2Hmvvp8bZ38EirCHDAc3uK08wqsiV5GpRRbvF/NdTqkAG+VQnoVQsO9clqsb61Ihu3sKw6s
6pFag8nnqmxKMhixAbHfheGqj5Tw1tAcY2TaKaukz7Mrt2te00RFqCCFy41jrbnhIYaLjq+rza0u
FcjjYLoKUdZLq0UUd5h3BZYzs4g+V8np+DQVa3KUAHluTdZpzS2EkUS5NdMKUWigiJy3xjJ1K3cd
dIgdIWVcbtI6aFcai2EhNrmzdwJFW0oyDxpD7hHiN9PXIldxR4nBKeodwFy8KkAstaa+ubwcj/MH
ttVofs4FyrJHgZtXwfHPjZO+R81J1rcUh/RNa9TGuqNfjGoN3pFwsOc6Z6fxSMQUjGtMqgAUKaaf
J4+NeBAUfysEbzl9X6nyYYMvkz6bWWif1bPjiTiONGljtWJvdJ1OJPUGKxzQNwt9gR/w2lo1C0Ax
aMrb0I6W2eL9T78oJBt2m6xSMCHLHQ+yg45HJgq62w2av/WrNR6Cd35iYPPR3/ZqMTPETyHZ6RAt
RVcUGfd6DaXh41By5YUFcr3+lv72xv8SPFr75E6/Yc1Lr8FdbIub5I5EdGOss3X5hNH41nrYZbv0
Wt5XvY2DgvarbWxn7y8vf4LjUs+4qPgEB79rsqjCXMVSIBz8rUI6iBZRlugrgTqx0+I57BuY0MDE
8f6iiP/LfPDkgqCyw6PO0jhZ4DJrk/qSOgi5jGNPt63y5BfJ0kZzZvmhJ6v3MwbJtsUVylNyPGYP
5lbi5SImStRtxyxTMlEDgmrXwBMKPy5/wQmQgE84icQlfhgpCLzA0QsiKfawTG+0q2D5U1tgbbHP
Zi6kk8ki0tjy03Ruc9mYEgrdPhYj3SFSoPKAcNp1m/cLqf/eDC8+3moRmzQ3Zopy48I8WrifMSlh
UeNBC2QK08DhVnGaJOu2VkS/TUZq3zBXhrc1ra9lJC20fOZUnos3TR6ESrEaiXie44DOS7fNkKxd
6ZdeOdeulW3lcCbgucVoKFRcSZAohE2TaBF5ty7X024LVxyqL7O9MCJzDu54MnUQ9NEKEi1RA+mh
T6E9eO/i6a6V+c5AYdODM5f70JI47VIPyebapUHnQTopZ1bMydf8DEv2R95HIXfaMRgwD1Q7+nRo
N/uoKobrip4mTs2rXE7fMNVFE+1vwfp/ubnPjBSNdRHoFG8+VA4m2yE3kFp3xpGCZlqlMME0RV2X
mrEexGKBdfhDrSU35RwZ6mS7j/VybmeTvImNMcVtxT7+W22m9ztfdZa92q/w6TMCaRFkyc+Z/T4N
JYuyJolohdOBQZBuei+aaVSonjIoW3Ur7NWbdhfeoL6HKU+CTeZC2mSrZAVkthYX1KQvx55mpH+F
HoNKFLOtT1T/waHWpUovW6WmbIdOX+jkgriY2WgM2CXslIKI/0Y4EgBREqnHc+Icn2zITvoKnDoF
1VBxEbT3pqxtopaCl7ICLMxL6X/eWP8Hr4bPsR0Em9yQum+aQNk/g4HOfZOcL3/694E30FNhmQC+
QEzreDAyak6KD4Z/m+MWt6pBI+CMinTb5SjjS+rwuJT5UmPSzr8Ql9anlQ5VKiRfjlN3l+RWs07y
8i2NwggDaV9ZX440PbeIRBSScB6QnCvG5BLF3l2MB2/wd3hK+1tPTcxl4yntzBI4Wey6MhbWFZVX
CYnStPHpYgnpa0Kf7D3stTeRZyqPA7ZIP3yvQ6JejN4uD2p6XnHJ8NTFOYv0Vh1xMseThGBW4CGu
WeyDDmUHpBTbUcawlzBEl7+2mWRjWH454pkB8lT9nK5RWf6zdHWwpbIcDl2QNyWGrvijV1J7rbmo
5sRQY/PGmFmDJ6uD4ZFngr1RdEPGGuJ4eGWa4rzsFOW+4jhWlbZHa9G4iS3t9vKgTtYGlw1MaIhC
Mv/D1X0cxwmx9/WVstzXUXrr17exaG3+swiT3dRXYRB2DhFy6ECDuDeTcGblnflWFoUtljGVYYuv
dTyGDPtXuaGZvjdI3gTxRkbNBPTt5WFMOo4mNz5f6ncUZbKLYgnWuxUSRX3K9oZoDy8hdm9AjB4o
DYd29AH0Ng1mhjZ+nKNDYhJ0kpviUN2ncUpQH9MiXM6lFZoDXoE820ygM9uJvSsaVF4V/m16K0Jd
y0tzXG9pl/E4Te9VBz5pgLB0mxQroZKgjzbvlz/p9P4fvyhFbmBp3McqgkLH8+ah5+aU6KPuURiW
6RbulOAKuFLm2rW3wFrjcrSTR/wYjoI6nWGUk2iMT9INfXD60NK0ggnUrrJ7d7CttXI73IZbdzNs
IHndWDfDm/Demnb2kb5cjn5unx0GV47HqhZxWwwNwcVYXijpfWgUMwv03AyaCmVFTmHu/JMalJMC
F4uJwH2y9GDmhOia0U4GOKwOO/TjRtzZzCF8ZlOAdEFKColL7HBO3k4U9UwZPd5230kSjrrNPSiB
O6hNSylVF43cUj5U1wVCsPSi9NSyW2wuneT68rc93f9YNeAHwb3DPUoGcvxthSJpeqPwh70kJQuj
cPBmu9as98tBzg2VG0eULTAXKvXZyfLJP/UKZAsQPN0xMGWQOPBW/Wm+djvs1340z8VTIszkCKdX
DiM7iDlZNaUU4i+B+PEedtUCCZUYr+gYDXpNu58Z3fjrjw8aDRQFxRUyVRaPOvmG+eBT1cykYSSo
o2+p5/aoL/xuvI36+PGyvFOeBmN1Oej4Ny/FHOf14EJ1EFN1Q7Ef9qPahAifHLPjyxE+37mXQkyu
N0XyGy9CanqvrMuFcptvOxtxmwXvxVvhWlj614gPb/rW9tHDvi428S9vYz2ayfLyz5gb6OQKLMvM
5ZHQDXvL829k/JL1bOZp+plgnwx0LJEg/UrGKk4uigFr9lrpymHf36DCCbz7GVnC4hqdbxN34k30
1fy6k1bCg/gTEXbhQXgIdsVz+Iix9woZpdt6Jq04KXXIVG1wd1EBIeGdhDDu8dwOjqkbOf7C+/CZ
qoO0ULC4QKj766h++W3uSXd2bx5Gm0xziJddZYhjtF/Nu6Zca/nGgkeZQhPkDrNh6PZXqb92Zh4i
k9bpmBMcj3IysYpnqrXSEjf+5X9BRQCxo/BavzduUW66827RXBBfupmtenrOjzFHnWFSX0Bek2xH
jA2vdwViir9U4w5vwfg6Ur5yWSszgU6KrePoLI52JtEwgIpNTp8611JuLb3fd6/V2v+OUvVP6zb9
EkKCvxWf+mJZxgvQqJhDma/11Z9vGXpC0mjBg63XiLU7PBs0wbEsH/nv/SDrdicsZPjLlyOcyQfG
4f0OMZk8Q8VgVhw40MUbbdksu3X/K7tL7uRNiVBLcK1uwivg1MouCa5BCtQz4c+dCYfRx2k+OPz6
1ovluPCGfTRgLZQBnwJfrv87QSx2BskxVY9PBvJBEHAwppQU9bAXEOAH14DXzExec+7utQ4iTIYh
xE2Ozj/nTlk8D354G/XGVR6LM6vhzD1IpQiFbLIbqoyj3uXhx/L9eqj68RivrZ3Vr+v2pUhW0lx3
YZzwyRmqs9i5BnkOgUOYrPfBzIM06FEYcV3Eg10ck58Sr3rohztLUGfuvtPcd8yWDBPHXhUI5fTd
ZQ5Bj3Vbou3kwFpIjffUWdeifwuwjiZlZ+PTucREeOY6PHNO6mgVk7swYyAtpr0FbECqIsjrepfX
EriX4bq3jLVjAm0XrnujWsWjR3WSrJviR4PdEr50vHSa9eWNdzqZtNEMYBU0snXe7pOrQfeUzCxC
sdv5Dh0UuTfW1P7xgc7Lx9IU5toWnypAR7NqIIRKI4V/V8aW2GTtZF5YCujyu3uHpyi4OsyDBfe6
wovdRMHAo17VO8GbKHvXpvulKbAwxDP88ohPNgmdEwnd+LFY8dnfP16+ThPQEnVVa4ecH3tQzeic
aLm7VkPXn2kKnw1lKViWjagASZvsR1xBuhaBZWvnaAOGPlEwatMgQxykZfinS5iXNhUlIO401kdL
xONRRV0l+rULQbsdkEGmE9R5H373NGjBnYhcQSHtvTldtJNdM4Yc3/lM59ghmxzZao5oMmCCfl/m
6I5oyVVnSaOk9j0VlEUvV2jwDJuhnYOPjh/teAlR9VfB0Y+VLQR0x+T54BhN/QwfNqst9o2cy4te
aJpbC58icJCeDLNI3PmdjgqVjoPz5YVzZvESmbIDQOfRbnQKkKDjlePDlJdEDqHsGVdaggiPxLPc
1bwfNHZWbiCuUT1i4W0ax5RsvdFnVu+Z0fNNuT4s1g1ktOk8l0XXe0Ze7MNBEBuAIGq4iqDEAkm1
ynf8UV2Oq0y6hy07V5WQx805+fLUBti+HFs87T6lIQ6+vNZ4Yh1GdbEvNAHdR6xuok1qhNYeOk2y
lZCAuTUsmNU95uULrLsxuK8Gack4ilWeJaiyQOiBkSEvhwLSsOA0iFNKOiYHaeAuhgKJlrAAj2Vg
9rG5PHcnF7yBf+B4xAFMpaEyfVE5QzJ4ReQUe7+16lUbo3OIkoI103Sb6K2xywlD4Y5nL00Gokxm
B7HAoUssKkRBYJEmVVK20rX6NYQrfduYaGOqw/DgJlGB/riCPpRZ5H/Yo/38BYD1gMDQxTm5ygY/
wffQEcu93mT19VBEyRrTuGjmc55ufQqi4ybALGMsVE7HaQFbMB2l3JclGHXRHOLv0L1hRvV9+zWM
wnpheFhJm03U7tJcjb5cns1zm4B9CMOSY2dsChwfAYXa5hVm2eW+DVR1oyc5RPi0UTY4HV1LWQtV
sRGoz6lYG1wOPP7hyQ7gOFegExGa2R6X2cEOMAWn85yw1XdhRQcHzbN8I5ct5tKs+4UQiMD5Quvn
H8Y0CchHNsAK0kGefuuYrpbkGa7CrvshwNHEoxzqx1KKnlu3nTldTi6sSazJ+Dq4WEKdOchp4mMY
IjZqDeVtCqHj3xnS2GmUuLMUfUxKDj5jOrimhNmJvFc1W4cVaCMFKG3rl8tRzg/md5TJKtGtpqrE
gKypyburFKNdv7nx3GHmcX2yFvlkELt08CEKDcxpf4q3UeiIQyjv22KtDwgA3nQFO38lpfdVN7P8
TpI1ipYi/QFKfKSp3H7H302o+kiMjI4RvaKMpEWr7tlVri9/tZOtPcZQPxuy2HQDizyOISGfWFZ8
uL2nWpA0y/ApRCjSBFMyqOXCkVIRtqV8nUDcvBz49Ho9jjyFl1AcqqXBykXeRzVV5xTRVRxZhOFn
EftfULjelAOatZjoVMObVYvLPlBmGAwn23v8BSa+9IougZ+bZjTc7mbodpm0t4xobQjuyrNeehSA
6vihcmcVNMZD8ugwGaONpzRwQfL/6XuwIDnFLzSX9lEnLVtD32RBtCqRi2yr4FntXp1IfsWqBuez
ZYvi2lAX130azSQ155YUCRyEHNpOEojW4+lOYinFckKW9tqALGT5psS+bZTvYinMrN1z6wqcBhkU
B5bGY+U40BBaZlAUhbRXvgYNfkVvuX+bvkfOl1zdA/G5vJbOjQq4LF4MXIVYkU9G5YtIPYahpOyT
xvxiDOJt24XbqohfC3zaL4c6c8qA0fgdarInu8DvfKuTFXo18hdXl9d11d123Rxm/NzSHB8towM5
nfBpCS+Pi1oNpIGTOVCx0gusV4xD8CBQ62clbK9yHUb55YGdlmR4m5LlYeWqszp5hR/PWBYntR9K
ebUXcdR8jTDntZsiHm4U2esx84sR4LSMD/i/xsrAFQUz43rVeM2dlsHIdkSuKsePl0Pq59s+Grxt
FpY/Uwl/G18rm5eZH3s6DeMjS0FWgekG/jiZcQxtZMmpoopbslEWqpl8yy3sk7CH0lBe40hWSUVv
GxlVSA/S3yoysmbV5wNSm03iLWqMNOy4jrG5iyx5ffnHnc4dWg+8zizRksga9EmzsuB6aLM4Iltq
4DXhoXkXFCAyG60bVoou3OJ+mq0uh/wEwR4fLtSz6OWBOAUoyDPpePIsT65afwS+tojuvrlm7b23
YRV97XHndDGebdq3LlasdDEMcfwtrX1Ft6tACCkL07/52uUmpl2CmiDJoNHYt3vPCZ7CKBDeshxC
J88eA2ywgBTOm4L9c2a3LBIL92BZfgi8CnVw0ZOHG2x2tAc1kwW8ut2oxAtbjjx8rXEWejTx2OAP
dxhsguDVyl2Cnxi/TfLDb1TPkVkNTcF4UwO5fQhRH0R+MKvbHyi70tlt4iB+FClrA9yN9OYZ8Ej8
o21rGB5JHrv7rqWdMbMjxm92+E1pyQKo4ALGyUUeyYvH31TM3BLkiJ7vObqXbrfqZddWvApHzM3l
2Zsu5mmg8Z8f5EeIq7elkhOoNvHIFkDTRnsLJ+PLUcafe2k4kyWSUOdJG3iQe00EQ5t7K3wHZ+70
6RejQEDtjjtOh/VOujwp96imIFWJFDT7KA52rhdfN74FI7dAoTIOqa792YBotYJ0ZJeZxujRM3I5
Dj9bkABhy6Km2aPGGsLKG929TTD/l6OcXGQUcCmw8L6C0G2il3scpdH1rsHKHJCG16yKssWLpjK+
VHm7xqLT7pvR+85M0GYI/3BV8M4iMAovGAdZoB7HfOJgVZgtLgBpHvO4VDFLLhLbyH27MWeGN36k
w1XxGYXuPOUNPifX53EU3nOA2JSEIofQLOV6jweAnYLgufwRp2tvGmU6Vb5T9ZKe8kwNomQVW84L
vYd2fTnIJ2bhZCzjE5Hx8ISa1pBrbUCqxQx4J1bwaANjn6eDXVUf9HEX4ZCtAh2/e6vl7ILw7WAa
oShdxz9przJhbiucLhtyH7rHtN9oW9MuOv6ufRzVaac63n2Hp1ti6Tdhmi2HEIiUXMF9Vdd59VDK
1syWOLl6IMCYI+GGcisV+6nqodpb0GVzzb/XabxZa7+70YaFq17HL5c/9el8crVR/BhR4WOBdzKf
alyUkpwI+OtIlbAWB53WuAZN8nKUk/oKLyyeP/InR+kTc3j8EV09MvzIlblJFWwR1VCWQPm0/bqR
YOy2hrjg3lIp75Tfy54Xi59mc8C66UD5BZ+NDzI+kQqYOhlo0vp5neC7uG+AXi/SPm7toYrTmaRy
LsrkjJEElLObVETu03L3WgzAH6bFXM/tXBAUKT6/KTXjqadK18ZR1FHD3cNj5toM4Wc/CYMkzuzC
8bcebsLxi3FZavQNEOogSTueM4Okx0z9z01oJOu8xUsEe8ViKXemv0YLIF9dXiQnwyLFkkFqAKHm
oKKrcxxPydRASxQp37s6YurVL0izlwOMU3w0oM8AoJVZCJzH051Mbq6nYqPl+8hwbcsnj6FF5D3/
Z0EmN2dXJKwAiSA+xiZB/tIOX3NjTvT4/Kf6PZLJ1CQh3lSiTwYgpW8tMEofH5PLw5ieemQyTMbv
CJM7K849Pes8Jd+n+aLDYdZW2ai4UNe2U63auWbW3MyM4z24IdFzMCNAVjnM+kcpzOy0vaWA8YdH
6nRI4484CCJlSp8E4/RnPxnPcJ2rdmfwQp8JMzc3kyPAjJu6gpKU7/vmhwLg0J97Isx9rPHqOBiH
4luWKiDftcf9wBbQktAeJfPX5emfizHZi0hXxH6Ah87e7cEDm9+V+BlNhP8sxrgED8bhp/pgDA1L
LIhFzIGAZuGDNNuOnpmOKeC0HcqgzCxG0oxiWCr2tqo/M+MnB+XxXplSn6KSQWS5nO8NKbjKjRZa
wr6VEYzKflz+YtOk4HMFQw+QR2NKkpLJNkHl2gP8yLbnaYEoWbzQ2jejV1aG9cXRZloiZ1fAQazJ
bjH92DGSdHzKIJwG+V9qnvTYW14e0FyQyV4pBNGPWnk8x5rMjpQr0RQWGJPMnGVn5+dgKJMNU7Wh
VZSfUWQPkYN8UQpowIr+ok7+fEkDoKS9QSGSZvmn7MbBkh61mq1SEDn8dQyiM1yu0ONPupkoZ85m
ikmgiXjQqjyXJhlpjte1kxVlvlcsOsY8ru0MTy/JbhW6qgvMiP94kgjHGwZMHEWJkxZcrjj041uW
d/5toHQVKtiMGevLQU5AFZ9P54Mo0/XWaajwhETJ49X4ctll9+FD0NtiZqO0kv8ctt6DPPfwPLP+
yASBUJCd0tGYMpLDypcF2auZLytCM7b90OtmqUbJTHn6bJiD+oN8fNIZJhVyOhEkHsH3DqxXJOzC
+v3yBzyzyI9qHJMLW1aRctYEYgQIaIvqQyE9lRW24agTXg50fqYORjPZTkoZtE1Vcty1iBvItPPs
wey2RSu/pugvKqlJF6/e0JD+ohkZMkYYZxn4Gsnunx+7RyOe3FFGGlJWbccTKqiws5ZRW4HBLsqo
wyczoU4epJ+r82DMk7tKMsNUgqKS70tvoRVL1MOqx/ILHg5PGG0ruMuOIs6LFJPvma995vo6HKQ1
2euhJEQhzjyckEG0rNAZbfqHmfkc/8QkLT4KMc1Y64SSyVgdQ/DAeq2xy/0R5nZYwTnDLX4dz4nZ
z6xUa7IbXElKsU5nSEqnLcN+K/sh8NJkXQn/1sn1e9am0EtfCzk9fSL5cr5S/Zs8bNZS+Hz5+81s
bmtyKcdx7Rbl5wwl3ZVW3yoexl3BzPF45uY/mqPJ6egIpaymCnMkxghaN4U96O5KrltbCHeF5G4u
D+nsBXPw3cYZPLjGpKzwhVFwd99IZP+hAwZ4kw3p0lKfDEQJEE4FNjT3pplbFpNjpRn+Oyg4do6V
vdc+md3LUM6QLcZT4XS10zOD2D0yrCdjsyDuJXVFel4l6TrEWYdStK0DcjasbE2dblcPL5e/5vmI
BhnbmLWBvzz+mil9ujyOBu7PzFo6QXCXJf0iSQbQRuaX0LKQH5sDG50Ax/86r37HnNwGletbre7x
lk5UYdEqr11hLE2lWQytjw8ewgvytWStlPJG+WMSqwLbE2QimpJ0nigtTYYbBAieZYqg7VpDtdsS
Ty86Xb26NMV30ZNmEsiTlToJNhln47qSmUSuvhOrH4bsXCGfYOMMaVMG3LkOjIvCXBqoOF6e0dNy
1iTsdM/7qiApDmHrX2ZvR+pCNxdhv2yLJSYC1of3p/txDAdeB8aMhEyfOrkERMQK20EmnOVuwnZl
pMseeT2UveqlU+LwN3PnnP2oB+EmF8IgazFFQcJhw9cg9Y0i9rr7nnR2isnwx8ynHP/Y0X4cxzbi
aQHLjPKsk1s8VGLFLC1P33UEa2zLW/YVPukrv1o5la0t5a2+uhxyPEguRRyHf3C6iVHfK2FKxLzH
9Sh5lAZ/1bnNsnCeBxzJLgc7uR2OhzdtIYpW4uVeybcsYHaZxUof+4dFcvWfRZnMWCQMiVOgYLlL
sdIL0EKjHZdKPy8HOTnHJkOZbOwWtLES6wzF9+KNXKU8n6wrpehWRYwST17YJiTEyyFP7oTPkAgz
0QKgSTS9wLEULuh1OdouMh07jrqFFi6F6MabI26dn6XfcSb72Y8iDFoGU9v5LlQmZZeJGzmfeQTM
jWX8DQfLrk2jQSpTS9tV6WOEMKJiCLYJaSrR1pc/2mmyOvlqkytucEQlLemB7cLCFh+sn9XXRLT9
O/k6+lH/bF8RxDBju57LVOe+4eT+brWuEwt627ukXHlFi80UkvDC0+WxzQWZnBZKjrVopnG5qIK1
Mn1/HcQfZSCvLkc5vT4nX3ByRGCUHXiWzLork1Wj7oVsYX0333nN6C/4SNf+Ws9mjvjLq0OeSkCn
Jahs0nttlyNPii2Q8YgPahTOYUPmwkwOiqHP0Lh1mSTNzRay4S7a/jXp0JguZj7h2TsE/sdfO/ek
fyVCrQqUnonKfGyvbc6jkey9QYdEFBZeOvM+mxvWJA2oREFMQ5OvV6k/ER+9yfIfvOgXbTHnYnRm
WJpJCmdpOlSgE7J1bDRCm5YdB1K9wPIg/tIhP2b771aDpv7MoMZDZ3JPAVWAjQ+7g7b1lLyl9oDC
Czq9O0tZ9RlemOzay+v8zG4iwtj14+7FZGuyzC2Q34ogEEH0cof6W1Su+xSZPSPU5i7dmVDTFEaI
9Ub1oAztYj1YJPkqkAvshn/9R+OZohZMMxL9HETKTiQ5CjEK1stsERtza3tuLJOLUA5AKSkNYzGM
dqHSRhD972kzR3c5rbMAggMUNWKPRtrgtDilW0OcVLmo7bBa2TnPeYfuA29zLNJ6mgp2kdtyhdPv
v7UmfkednLDp0Iup0hE1HYFGj5X2qlfXl6fp/ML+HWKy7BC6zrwsHWBtxc+x/z2bu81n/v4Uj9om
GDBkWc8yCOKlBYIAUMPM3jy/BP5nCNr0HM27FIVDhqDL3yLrUdevxN6fmYnpMDQ2JmKztEM5Akbl
zeOEIcxFp/LdvL4vgyFaQuz7EDpxjhP42Sw+PGXGrT9iBNFtAzJ4AhsxAfdJUSk196GQiN3S7Bzh
zcTy8DXsh/qbh84pAGJdqpCxiGJqlxgfltoi7dz22asxuhkAHse230qgwftIxlhWz7RuAWrCjXiG
OdaLkvl5sOioL/d2jCYW7kJCWQkQ5PPq5+WVNU3tx8EAzsWxge64hfTL8SezaiWrXDWq7j05Gh6b
BMuCoMhjio+Gt0ik+HpU35yZpmla/BkTrQ/uAwuZvenNrUR1nOaWUt1zYDcfUhvgq9uFvp20aEVq
6Pt/C8XmqVO0mV00XYLENcZOgwSkbYSIjMvnIJ8kpCblotjep5YU3npxABa5pgWA4tjc+/PMZx2/
KIsQIUUeapPV3kfAH9tBa+8dE5FQz2k+sKBZqor4WCnD1qmjZmZ7Te/zcWyHAScnbKChm5srRntP
q8NbtZHwaMV6a8s9zKmydP7wlUE0BoUkqQ6gW0Sb6PhLSjgSBq7YtfeW4+GP2xfBF91pn1O0z9/L
opmTGDkzOJA2GMqA22buphIj3B6yHrlJe68ZiPjgFFwtXTTbFnEaOkshzWfd6sbpOdriI9UPyBsI
ptHhZIoMczWtzDxqCPeR8ctX3C8acpthpl6FIimZIy87zbyV23gb5NmdGszVzk/2B4A3elQIfgAn
wcpzcoxZBdbeAaS4e6UP3jq1dK970a2wKaueqRPlGGZ7hh1kc4JJJ6wEeH5HccdpONgfraO3Ud8p
jDqQXrpeXXs4qrWCDH00s4e0skuQs0XpXAetBGK1U+DNzFVSTo7wUeIEwjjgsVHudAppKSJTFPzB
0O+1UDSXqYLof1v2c12ss1FYNFQXcaaDAXE8UonZLUZG2X0k4B+TxEpEBgfd4vLZeiLTMOrg0qCD
uCkjT4uw/nEYw0yVOq0F/wHt2PpJjk3c5tvEsPZW2uHkIMKQRUYWDDGmxlFlSrRaleh1cNT+2oKm
j3cUNsNlGq4HF1P0IRCCv07//wsuSfvsI/laFR8f1fZ7NvVT/H/RKYkvDob5YMKW36vv//hIKr/q
d9/jj//1X49+nBbC3UdZfRwqpkP1/ev/82/ZdNn4JwVaSI4jyJy1yVr5WzZdVv8pknFClOXxC6+E
ffq3bLpg/nNMQagYAAUmRTBGSfW/ddMF658ji0IBXA1Iclzmf+SEBMDx6LCC6glBF/ElDT8SKJkc
kcerTJVVjBGULLutMdN7MRO19pCpTrpfUVTrqOgUWIHDn6SE7sq9te7dQoQRmmXrIMOAz8/00s4C
M1w5hlpcD2nhvYjOoJDD1KW1TlJTfO1aB0y9ive7FcrOr0boQ9U2dC9ACyFBdDXzogYLj9jz7qug
cG58HRcwGu1ygdtBMmwTdoFnx1bp3aeGga97Yug/9cCJd7VQy4tYhdlLihKt5Rq6aOXVFIjV4oHN
0C3Ezv9ZtHXd2VrtCY+JpaTftZZfgSBvxn87s4R0kSspMvG+7vJ/wcvbKVZxrwz7th/0d0i45sfn
bykdg85MoWieuRJbzNEiTxweeqTTF13X+A+pkQuPedmJ1xjfILKWm7Wirhy3lmO7iN10qWFmuDUq
I70bDKNrGGHjvYu1xODSJmUgqea+KpkeLkUMOjBE5pFtI3CWD6OV4DZoArhGahD2iHfn0L0MUPXI
4MlfBsjAd25Z8XqI5eybr6XON6mTunRh1kLPM0YfEu1edrJha6qtc2MFElbjqqsGYE/horiuKy4z
l0k0e9+y9SztbgK/RlOpSZL8RZJTB8k42XmsOoPSY4uJ9FWPSTaGhg3+So6Yh1+0pg0Rloob9dlp
Yu++DeUotodCqTPbULvyJYtN7S3IROOK49O799CCfZQkR3hpnNC9MgYqFWHjJivHMpVr0YqdG6Ps
ZBpT+mNW6cObprfqu98HGlR2H0Jtp2vrUfj6Gy2gbte13oB5jtrujcQ0mewBXmtuxveqmHrvZthj
ry228jdYg+F919XOt7YOldrW+0peuFg6LVVJ7G9dp97AIm3Wg6d5u84PzO2QNOlr51bia+55/ZPv
xvq92HiezT3r7dRQDZ+bAYPHGiLPyjRG10FUBVZpKwn41CCblgimuVGjvrjOA0p0vaCHK6srSFGT
ZO8HWbns8cBZ+WmnfPcarsTIc2isN6UyXJUl+wEMNIJIeShCoHDi7JsOLQDlYKHfapnk3sdh7b4N
ptBu2qKnBFixN2VlCGH/FeEWw6Rwq0SF/xBJGBn1forQ+QBQQfUsd1lpCqZHeq3dun6VbMq4NLeR
5VH7CBJxyX2OJVNrJF91J83WvVyL9/iSFGT7mrCK/UhcJmrxasFtWfhI0mwVuY9/RVbS7fSq97YO
d9q7o/v9Rg+7ZlGiOXDlh364jfoQR5ZeUZ8j0Me+PQh6tG6jyg0WblQATfLcos6XsVikV55bdjts
KVMG33TeImxr9X8z92XLcePYtl/EDs7Dy33IZA5KzaOHF4ZUtkmABAgQIAji68+CpVO3LFeXou7T
jegot+xUJhPDHtdea4NKmi03iujipl0sFWBT6NNvlYxxhGOBozO2cc1tFNaAoM5bydbL3GGYqVmW
tp4A0VD8zLR3pO12VIGgrIAyJVOAj66btkPbnx0qyzfzMNRG4G03BT8v829FdN23hwyDLMTMR5Ln
m56cU/ccQF002qBbvJH0jiYHqAoryjZj85iRLaK0TdND3urILeIuR7ZVA52rGz6hw/MoE76z7Cwe
QQj6sg7dEVz8lJwb4TA0HdVmuTXxeQUOVHCAwCwBtAWyH0p2ZWCfoQA3tT1kY6d9hyukyfUs9oHe
t6shYBUwV6MY667fkWZLM3LWs3031Dw+Lwp1176I4hjNRz3eJUvNx2XbQ/ML2q/hTQ+uBlHUhO2b
6o8yPlIY53koNx1Gw0RzRvDN2hndjudGkv1UrOhWFXuId5bdp2Z6SYavUWIPjQAjojlrIyiPNUO7
yceobvr5MKfzN0vVg24S6M3Fe2bshi7ZycjkvB/y55xHm7i/I9kPa1HngwBSHBG1lXdlf4JYwvx1
AjPNWZ4GOvao9qDWyxIeRdnpT0neiN20yu2QmVpUyQnN6IvAMPTPx2nLU5Fskz546JDSmDYBFhUC
trLiG96ndQUdN2jGgeRvekhItlMyv81iCXCcVn/EaBysLr2C7senRevLYcqfGCCDeLX9XGXmYh5c
reDyYrrIuiTpZTEIu8kTaFdAEuKHW5bPIY//wARU3Wd3PC+/9BkGyoLkARDZOiHlkyTPIV6t5CUs
yNbkqaz5PF+vjdrk/NKvYrGgOaenrVzsMV7kuXQg8dAKolZMb3QMEAk3p37AMArdMnTVyoYdlYu2
EgqeWQAbDK/VLQVkbM8ijsN2HOR3MQUHw1+aZN4DenzRBtlJLMO2rNwGk7bw6KcsOsMhcfOhN+yK
RC+CkHrQzR9N0KOrPmGscvzWZStEMPKdW14I5HAtuSxiUJywe9fuHT9P0xc3R2B3uFvJYUQsLsov
a0YO0WK3c4Rj0DlMzTV2Wi8whcJPC4nxzYp4nXaOkQy3CKJxmZyORckI1pxCY0OnYN+u2O00a6jj
rujwJHsS00vqqpc451s5f2GoTG7nNTgukS8dg5Zs1/Lifpgd5IxeKDvN/KYfa6IwgFS+JMVDCKA9
VB/L5GJc9ob+MU3igrBrkzxwell2O8Y/M3UZNu1uBXWIwuScnE9lc4FTeKyKM/ZCybSdSoChDpr/
6IpoMwainpZTPt3NQ7+dq/2Q0DMIkUAcufyW6WzPoYNYtGcRfWLZ5zbcLNkZL0dEOuy8aO5JcqGD
aCOSfVTUqoXW0rTBYHmQjeHXiobrF5Y313MybjJ+IdC6HfQuA0/+hEZ1DeLTbbfeTNXBgcw+B9Ww
bQ9Fm+1SSOYBVj6vmBGEVpgvm0DvpNnZ70HzYx7PXPND6k+5OIvDFzmfz/KBpE/QMDHu2Jlp26GT
oKDXp+pRP/Dwc/K4Rjd9iSF0dQYxKVjMh1LUlp1CdYwgyCvAzHu3Dg86XL72QS2wbekZMMEm14fF
fa/68yCt2Vg7tRuy7w09TTNIxm10jOmdxf+Ff9qG+jwO5AVF6ppLhGndl7jPMD8ZbBiem+5MVsO7
pfG6ycJ5m0DGztJNXH1JlmNR7BBsnuXqSluA4tatg/6cO+Wgp1+68zFrdjpeNmK4Gtmlg8mF2l84
/1jmJ4MbFKgDG0+T+cLkMRqOywIMO2b5x6XdLJBSSUoQswzH0rKaT8ORFcUhAMxwqjaEzptSnsL8
e2d5HcriUOJhx1XBrT1k003flhDW8Rn5uk2TdsMov+oXvRumC7LYWhvI9knQDgogD8yDAwgg9DSE
3a2DNnBBN8W8I/ORCQlfdQ7ZOkHP5ojuuZe92+OY8bbbqP56QDwGFMNmWfinEAqJ0APXBBLWCAu7
djtmpK7MLuDzVmBhVpzQ3kFREwOIkEAIbvP+K3e3KIbtFNl3abRJlx+DeJTpMQax+NAew/wy7p4l
/ep6sps/al9Eya9J9s+8BJlUFaECVkC75P0cN9TCRZtE43BuxwYnlk7LAGavMh5qUkmcLTJ6oRYe
a349pRCOgM8KDWblgZ7OQptf5Bwhi8mT7DjyyHwWIKM5FKueP2eULAcSaAMnNcSfetgSsYRiOwV5
fI93bgmsfVBCxzsar/VMpqPmKj11S7jUyYz1VxNdDyDyxp5WgzkX/bTWaPZ8LfX9NMYnAa7+jfPB
Wke206L3usqvioh9I8rel6SBLYbJXrmsO3oY0M1P1OOItYe4UFHPhRAnSKpf8K4Pt61pjg0Ck41V
5piwdV+F7TaQ8jDEPwrl9IHlvDWbeHbLVQcIDubJzgqQUbT+ll8GbL7Mx12+fl3Dx1h8i/vEQink
UrM7KG2AfChVmyHGTvYQj8zEvIM9zDB1GncPIADaGHE9DPwyntpdAvJWxQ6tWrazxiRyBXLBCj4k
RwFvb/ijxk4UunU7vcIkQkNUfQNve5IGN2v6zDp9hqt2O2AGUx1nfhZ066doWfaK9Qd/mGaTH0zP
jyLEQZL63JXFfQRGZShzbEwHD0gfRtlvjGu+dqM4T+xdJH/k7inqgDUaH5tyHxYIQMGi/EGl+X1J
K/c0kki/MRvlGaR+0wl26AcOUybNOS2WT5VxIerLw8U0zV8Rb7rLHkS3B8ct2S2qFYidoCiKWCPc
tyLt65/FhX9Va3lA4Diy9+UTCFf8qTP9f/6rHPUvrzp8H30RQ71/q/8PKzEegvKnysJvRZgDSkp8
eObf/lqC8b/yWn0Joug/YNlPcbdRBy1eBeheyy9BEf+nAEAwKlEUxsg1uPH/rL+UyX8gKAk+B/Q2
QCSE4syf5Zes+g+qMRH6AHmKTi4mp/+Fap3vu/3fOjEqLvC8KJ3gfXC4QJbmTeBfKqYjkiTIqdDl
UtpZznE9lxa0AilsTiHqWLVJUF6sjIxQHhvUUjZnEAvI5VNTGiY+IOB7h2Hxz1KAWAV9b0xrAkb4
vruBeVWqKkw0X0oA0WK6G5Kw06dJkyV41KwQ+SUwXKolnnOlmAdol0pDP5HBlg9clURvKs368Swo
q2A9VIYk5a0KOHEfNGF+WzLQeoAcBYxa0IXEsOS7hpOxYdFYVHYugzhEWhFVc2AvbcWT5dMIpae1
ZhFpKTLhuIUFi/IOdK/AJH7Ei/53jwEGQeycB5n+tnPJKscVI3TDJWt7wl+mxJgOSTcDay8gW2MB
rk9t86meeCuqcxqaQZ9abcfy5S+n/eb1rPxVifAdMBIDvgDVeufoNVf94Oi79WiohgB2uVQnBjhG
F53yUfd6k+uZVeG5IK2LHzTpEbrkcsUQDodbEWc0zputbXi4fsDn/HePA2/t22Og3/odemurrIU8
eFLACcYFv53bpANQH/WgFTUuWyme7lu3gDoIeQikrWydmTTAuEnUk7G/HRUgLMd/XqFfuyFo9+QR
dgngWC8YgXr9OyjnkKyIqZqkOJtzNYwrxO/k1B6objOGKL6lBTK1cBggv7GtIDpNfyDJCsxHqMQY
JuiXqw7jAwYE9GRKeBMU9d9ddZ0EboLIqTuD/C600L8W8PpkukDfrcJ8VNdA+aHdxKFMe3JVzNSh
4gZaKdGlmzWHsAvE02foov8IU5uFW76OlK7bJQhGlA1N0HbtuottsKKApYsgf+6sLdUOBaoI0AWQ
Lsj+mdHE+O+Iemf/DD5B/FfPotXlq5/6r+pI748AAMjgK8X4EkrKGJwr3n/TAIo9bAL3GqoHVYQ6
bsEGs45nSaZ6PCWArhxj/a6Vxv/bYIYEdRap5VBAZ3GqOMgAp0njC/+rY+DFIbAFoGSECQOK6H3L
Bp0Rss5jbPZMU93vg1hLcQoi1w5b3QFiaTvcXvBuo213QOGWtx/dDN91+4utxwNUkLABHQo4FhJY
sHcHIFuaBdyP47SPAhnpS1u6Id6wdc2+pfESDpddQpW+mUiMvy56q5+6thdgEOMDzc40i+YFFV5G
oL8Ow7fSegit++LUYN32n1fq124pDAk8IRoScJoQxcGV8abvL06pKAc1KpDOIogJ8nIfqT7uNjEw
teqSM/DicPAB2Q8u6W+HBo0RDFmC6xYNU+Av3lOF6CGxQbF08x6yRWF5ZUJH8seG9kF2nXYKUn1Y
gLG9N+WcymMx8Wa4lFOG+FXHrEk/Uvh6R+jk1wDmFCS/nq4uQxvxXSuzQSGnXzw6y6G/el2Os4l2
c4TK15mDViecn+3MbS7cNB1ZJ6NtXtH5ltFJ5duuLNyXBZwt+fcqoMiRFCq1uxTJRL+N8x51p24R
id0aRJ58m6DsGnz65w1855v8w4OTDSwFEAvB3PN7JbZolelSjWra9xDvNLc96qNFs9XEJofMWR0/
uTV39holRjJCc3FCZzbtywxdrj/jsL/zTGhs/XLg8Ri4/TjxIDIoYWnedS9TnYaBxD0HlUZMTrZP
olugJWKoLbZGtkCwtEsR7QZwvomLgWioT6NN3k51ZRtrD0wGTfpjQPNp+Yhf5F1f9efugnsjRNQX
ZinMlX/yv5zwrkpniq6r2KOMbeaTUMtSoO4s6VxHRSdYHWR6TQ6D7JAc9w3GFVEnz0i7H2gKnGia
Yny+3bJ2FfcDxK+yawtun/4aJ5upDzDMP5/lr2bDOwwEsFWBcLMAm+67Z52nFdTkupz3QhXsUUMT
tUOxDRiJTYc2dH9iUYSZBESr0YxC65Jtk3yN2mMsZhl9wqgy2jWsSRiKNgwZ16qybl8s0Wx3bRMx
jGdLx7uNpYE6040rnvs1B/MJKqPmDiQhstpBxQ9FqjYz+YkQ1N1GpIU2oJcg+m8x9jHZVt5D+RxT
qrlI8QkYYcZvRTRx+vmfD9SvfcqfuwbglJc3w39wKd9FOi3il0mUmYImrFuh9aeGhaLmNcnsJsHm
yTPiMnJRAAj7+P/wwRiVgKwAjjRa8r8eF12OLTMGNVKg3PqlrjIlDxjga7t9yCDte0pJCGEVQLr0
v+ONfv3KQHJ4tvUMxHLvAWkFihtN7GAVWecye89oVnxC54h990DF6kuxFuhyaCvAjcPgih0owafh
LfH8rw79b9Yd4QqAOpgxgjfwiuB/vS1jMrRpUKKMMZBQKtD922hGETKiI/AGUbvcCqjb1JhRbj+a
N/27TwZKFpJHfroKhdFfPzmSVixlKfQes8RzvpemYc0PhTu9JWrJW4iZlQD470RZTR/5o18RPD9X
Hgme55qEBwTM450DGPt+5nat1L7IZhbWba6gfoqR1Oo0iRnNoTAA+svFcTxCurNohoMyAerOcJYN
aGDDEIvzrw9hBX5/cPlCEgEh7btdoGoEy2C3KNiBkWcXfVmJ70PJqgsZB4H4biabnzAV3H1EJPQu
fIYz+anpiagFBGUFTNCve+AED8WUwRNmKRSf69Xy8mESsXpYhAwkmnFSDCCsi0EX1c55QHf//LXf
p6U/Pz9CKRXBJOhi4El+/XziIjLFTqh9v+qhAgchIIY702PItE4pxDWisA+rAbqtIlvRcc8CsEuq
/nwEn/ZySmCHro32xFVNLye1Admlyff//Ii/n9LKq87jf8B34I93TzhP5QzUZYcnJGS1dd/n5frZ
2Sg4q6omUp8D9MVJXZYfwtr+bm2QqkP0FBzniCvzd2ciZV0xV6ub9gJkAQ9zq7u1prhMzTaPWI5W
X8rtpx4C52pT0CE/n6scksxRG9+GLHdgjl2jMesusrHvnuMZNOwfOK+/ieqgHwDyH7DapaDKzd45
L9Fhxgd4A7nXxPV/mKTDpFS2ckzUrTEL8y2wFRRohTS+SyArcYY5CW62ScSc/CAp+T0k8mwU4G8A
0xEe570XjXVvhBBs2rdopQc4y6xEjXYY4+CMx2NE6nVBzRg9dqoWlF/jBm3hNGyTu38+Ku8Q5t6s
IKIEGgh5qD8t781KJeiaySpAlT4fHaslxI/cjpqhAQF8xQzKmaoxL6NcGBgjQ9N84T3ioP3q67C9
LRw94Mzzx4VFxUfKNe9qnT+frQBTMgC9QLmCh+jdTe9GNkuWOblHNJInOyARhosATckrYF7bc4QW
7HHWlD8GY7kKtBT1FEO3POOHaFzY94nI9SOal+g344OECahU6N0AI4Vy3LtHsqEZhTVYrhIsj9CD
UuP02FQqHeosAhXXxtkyPUB+hryUC0SjG5CpDVtoISB952ykJUI4jeUzMM4SCOqCIMPjdN1pTCNO
W9B5hvt5jtGO/2Cbf/MecJQeb4qdBikJ0qlfjVa8ggMH/mDYp0suEloXbGHkEUAf8LnAlq4gQbRW
2G86aXn/PC207G54Iuz0BQP0AGrHLAkwqPavnwpxOOglwWGMSwkI7q9PlQouIHHKyF6F4PgO0FMY
ZuTZQQwG0+u4Gcr8NM8qCODdV8SFT8PoCnPnlrnJs13BRkf13qYpH+//+cF+0oD9EuOioApP6+Ux
MHJYvS/R8LxzpkjDZpcFfAJuIEFGh8pn0pp+AeyhMFl6HOO1c8vGFJb1z2D88gixFVActZ9Fhr+i
oUBFg/Zhf4Xfs1BKjHSmLwRZlvS0AgI3QcEvsOhZpJWi4bc8LyU+CuqRNmAfOK3fPALEKFFjgMPE
VHaO2/TrQq+uIijehtXOlXj7/UjmcDwPNCZGd325TBBta5qkQfe7QG/vA5J19CXw7n9ZTRBlg0EU
9haYQxw9eO9fP72JJ5vAmNDDKqSl1bXtlcNiVUtg8QdFjjUGWxtUi7FfSWLSwgAZkjtMVa2O8utc
Lrn+svysGdFEoebUpQaskBvA1HyRbCbDaEvolVr0kY8h4P92PgDDOAfiGPew3U+W25H+SAoRDA9t
iLGTL1TCH3vonMnvVdrmtMQDhHIttxFDKtbcMwfUnd6CN5Y7zK7jE8B90A8ptkY5WjXVjlH0VXC5
e4233fbpRAOgcNDrwksWNoZS7MNhlkN1CGcIt2Jge516FLdgL/1HQ1aG4KeSy0aVNfPiG2CNQl41
VzsMrvmj0zGO+pToSl8TszRtUSzEyLlS5NBS4B0Bbotynts7ZoocbVqhQrN+nZla9adobNeIn9Ic
xSUYccPx886GuWySQ2OCgNptC7krMLfAkqfpdumALRm2TPLEJ5dd0Cu6yXrgScZ6NpX/N9HnCkPM
GXSI8XdI76LsWDKAIN1ZD4bmot0XWGw7XGPSK1+S26BK2jg8UKlXVNtEnjYNlVB2yETm94cgs/Ng
bNywmzAyiJ6v3p4WrWa0BPbO2QI1OGrnLOsA11FLHGzdDLbsp2ZFqaXYlq6LgHSiPFO4nc00Qrfy
hGM0LON5aBVqjBmpDCCKYC9CarpvZxq18yka5wQHr0NVFEtvExpizcMgpVjYDuqCMzL+SeMbm05T
94SSgcIN73NBf1Qtpdgn8Xb3x6XDpveKMSxJw6W/wG8/jaszWKCCrAzfPo9lNT7FbTxkd6VKBvdk
AFbRV1XetD9ytAbU41C6RTwTgxGcCxFZNmM8ZpLA8NUycl06Y8Cm6rCXcx/4D7Udpj+Sbd7w4jmV
mQxuoxWk0XJj5ep3a5p7WPJo4GH2mMcovO4FWc1Sz7xb56c8HigeeXh98g5Y2vG5GBsO4uaJ9gg5
bkUM4vrqoIMwUs2Gzm4UKzAbRYlbocfQ2+lUtygcbcqyleAlqBypkrN4QSs2QBTeYjrnBJBupYfL
eKyAqmlINinM/4C6cjxfNShk0X5tikXdmIyaHHhDEmp0TFu0Ne2FNIHGxDcqfxCLBioqC8yhnbIE
VqEDd2SVbUsOz/KwrGwan6IpAmyL6BEWyIPwegspmtiNyVc3Bv6RKe4Sgl4LxrneQaLeLGw+IVnC
d9yDi3fE1QqRfZm7cBAtbDzPZO+eRKk51npxA85BHKb+ZZjSxT4DgJCNkbgBxa7DERwgX4O/jFLS
imRHcg3w/dVQVCO5c6LxLoRwSKYdadNqHLYi6zkOW9YY/0dvLMdyqqDq6Y/XW5Zo438pRfKMexu7
ihpy7xIgOKsNio2if54Z7fCcWUdW3BWYGL/pJG0mb9bGCWeVTjShn6OgmeSxcmlqvhqYvmSqOwyi
V0eaWtLccQPxvCPr4fEWIPmAZvgeWkMznCNAcPGoNhOwnS0aCQD8kV7nJt4KZry3W9oyKLczRQ3x
tpJ0Ik8CeMz+EEkUjUEX3qHCuG7SZFzpPSygqe4igJjxL0WfOEo3HcLd8aKRyIEwRPa6Ty4TaMdg
FsOEMO3MGjj81y9Mur6ooNhKoqW6nFct0f8bUjH/UWjbzp8mSIAVUZ0lCxqDali5DQF5GYWDvt0i
ZrFLW5yhb+MUyeAymiYOuiG0DcvpVqtqoEdwXeZduOkCUP1uFcC6572eW9PV5UATdgTNiKiuJpRd
0ctqGmjI7KYhCJYAMAXStE9pO8V44IYyFGrfrgRI07BRbz0NrB+PA2Di4tY+YiBkBM0udI2msa8B
LPP3aNGzW89lJTV+aMbW93zmtvCusjRltJ7rgkz9M6jq/TG0HNzAZ22vstXsmyZgFXisU4VfRevF
Yk9Rpfd9jWVpQIoMVLUGGfy24SgZA3UzOZ2jlFzI8SKZDSEXOLBcnoFsP4rA4j6gcqNwTMryVFRB
iQudLhRd322XY3QGOEqlY7i5BL4oCGpepWpAFfXVsSG4yKw5dCJRrUKZcoq6m0HaZnlxTnl//RYr
pVHjzfWbLwc9feOZEAKweeFygZ8D74+77ztEb+6XdqMPFN6cBEbzW1zNKUp9uPQaeGUaUwJjbXgi
8WuFzr0RZ/Po70ToIu+LqSTeqfJFef/Jm5Zgu4AfpH6p0sJf/TevNyYxaWaAk8KGxP/bq8uDztvN
IrcT1AhWvsTFNsSqO6D5X5tEA19+vrOO/Y3CXIw/D222+sYTcOAB1pIOIYIYzZYWb5XxAfu0nXKK
K5vlHZhC7lbMKwzTI8UsT5Bvl7Af5b6D2Acw3UDILLiVsgxaWNv0NS5Ff9ziC0/tUvG1VriDZXKi
DX4ez7WWEwyEDdIRv1CgZQAfEuoMTa9t2CgfU0Svrq8vmD83iGv81SM8zQO7g1zaz1be6ycUIBpO
M1CdoegQeri1d6BZy/o+PFSJFS0yw3z07olhCFvqxz6eoGr5NE0Qaeg3VUOCkH7t4savunTQmgYH
wWyHZgSyP3PrMkVXM4CsE2yj0f6YJ2Pk3bLiFnWd/Zhwhpespo+w6WFf+W+BiHrAQgocaVCChyZx
0U0sMalKnx3kpabouuWgFRzPR2KyEPhFswR4dw7y5xCxH9mQyPxcKd4V/vO7oUE7lAS5ksPTW1gA
XQOiX4Ray/lxDZIElxF84MDEWzogJd2mTHszTLqC+IcWqY8JE4+Q0FvwvQCIeEVoB7dP5lFjkfWa
99iOt9iDxNOI18so9V+SdRUi4vtlkrm5m0oo2yQnUzEQzuGs+DdsJjbj62TzPOISAU0QWIRWm0qB
4RIddRiMMU3XTQyebWxkFnLfvMQwpX+0t7coGILd8WwSesSjZYnSeOXaKYYrEshuxNtEI8E0GybW
qJzM5fh6nrka/da1Vehv0RsgRHTAfWpw4EH34Coh5ufHAQ2Bt+xR+kC7JJMjpz8m1U0SHH0mbV3h
T4j/mnSYtHL1Quc+Ph+GVpEOlCWkD9kuSIKivULcP5InsC5M/HPVNaX8XmAStAFSl4epPlSFEvwz
tANC9PUlBfITkwghm4Q5RlYM+MZsyBTmXVJEnjVFq6f/RLtQThHg1sQB49JJlDmB7Faqmm8Ae3Pr
J8nHhPF6hqysF6WYMCQU1kZiZ5LLTvdIOzZ9lY1grXMjVAznHQ502Q2Ptl1j/MHcxGS+XYGdmW2N
GR1bVBs5G2Z3ElPT+GEFYGSVdT/gQN3gfTOULjo9xPwb0Z3xoGoocDRyg7Xpi+hCm3Kk4q4EKCcc
9lU4mExfp1Vvy/kgzNhEMHakzW6jCAUrfewr5T8/bPMSaFQZjP6nFMS66bHp155hUiIGa+O1UIaE
5dFKXSp3KoFF5An68a5Lop1TUw+YvkxdKqM9eoPNCh/JIex6tGoM8Wyd5EAmkE1lnaejY0nHg+ly
stwbPhCu+hgbr4cDb16j5jeTLUgMReIasU0wwBLnubfxaOdU0bLTJV3ps1Ii6zAj3ijZRjuNdIjd
U7aKsINxHtps02Uqqz7RuC+xs8s8FDlULCsXYahCR8OSb7KgCAe2jQKRiXBbFmTR5afSRTg3OWlA
BYvGekSyyzibfbiKuTqftiWvTo5a+JlhG9N1xVdIXl/CwzYte2AOXaCHGq1Yn5QhAVEwGa+5aTZx
/16pCoF6mHiG20u5TZy9aRoMve5xaCu4dBwUBJPuZ3pCMffkV2nA75zPGBT3n7eiLJJsXjPdOG29
985h1magY9e4Ge0ehd+GEkyg/DQXAGFweIRZCG/1Efg1U2S3I7qY3XSB8ZlYkzvkiY2BpGWP2d5p
20fE5ytTYbxpXxWoolboGTLvgIuyxU2FvSpg2bslixv9tVnzfAC/09j/jEkb5pflDS+BuTCkWUlb
eoNXLnMBn6FMiG9YYd4Daxpz4cEilAWCm30PJaSpP+a56NbyUAFVZnfjHHJ5m+hExtjrGcsGq4FT
k4VNH8OvRsKiU/3mxnmOSTMM/mT5z3V5TWMCpdoIWOw8V7yeFLhWoZMQaFg2yFLjlG1dVzn8VjIC
xHWMX80yQdyKBOk1cNZthZLNFCQekMOhFwd7xl5Nnu6GCvHMm3NtBKZ5EZ+WQQD0KG8ZKip+IMDh
DIvXyIfoxtu8ZA19qBCXrTeq+jVcByGdTwdHdGt8QrFCeBb9+sSXGiKLKRRyKGc/5nYsVeQDrVDG
bhp3Awmq7nwR0PGOv65BZRd3yLDAkKrCCSmr+zCVemxrjOKG7fcZg3fNfWVW2R8d6YLGbQENNgmo
1XB+WLpJO5lieBIlimg6okTXl99RJggfwLMl7VfIKXkcVNdiGw8pMwTQe9M265Noerb40b3EHVqB
uf8HhFZOBgfPaWXJaUX5UZJ66kfXP1lJg/BL3LCI72LTxSRAcblaWrVpo1lNYiOXfh7vCJMupxsy
YObkiLp3QODI3LpiVgySG89RM9j4LAAJCn2hGpIRNHVjceCJrSQ/6cGZ/MxpyJ3cM3TkmmvTEn8v
FW8pFt1CLKT90ThD2wpEMCXv6xSQlRw5y9CL7LiOsFga6usi5EkNN5k25NKnZs0hjKzmHDUyrByC
R1BzqH2CfmM0XGSdVO7lLeN6i7IRBvio57VI8JqvBEnjHS6GV5FVtpVAAF8kSN45EMIzAHTbTvAC
h1K9Juotvi+mJH6ef/saQ8Wvt8quDuXGBdUjHA8C8GX//Jpy943zoeZbnPt2JYrM+LBahsxH4UGi
ZfgFZQPxIg0G29BhSf2+711SimXdZsXMRLyJgQUyMNpxiRNWd9q8hSM+tCagrsSTqd5N9EKjREav
x7jsMETJMA3KToVxeZ/Xa2u9yUBN1+dBYPeI8fFVKiwufz+yxiczTYhUUkgIkyEEnaMKfImswQ6P
NZALDe5MT0AC/wN2CYMHyokVBJW9tFBp2yIrW4YHXKm8yzeAOk7hslEZkCJnGC5nyxU2UCxXbT+W
gG+TMHEhyie5dCGYpFurvidVNavviCVm+tKVUtInQqsQx1BNq6YvkM+KlmGjC2B7eviLfErn7exC
n0+RdfG4J8jQ8vWrWJgvf1lA+fPvFBASQg+NYgavS9fQG8Gwtd5+j8KEYLJ/LR4V6OWPGKbiQDiC
aCAQfjmgMB3CkE6IGBAbSZLhB6PKKb/SSeM9gYUsC7bqzYbhxpUoT3TKJIhwSCSjvl77rAE8Psqm
YGA3Eq1IbFj+6ofmMGF4nOE1nJ/CxGcbEBTz5quKHGLRLIhxKTBmq1jq6v910r7ohGUfe38G+ihD
GSRfMPM6HdYMDDcLiqaliC94NvrDR2Q4Yr/ZjIi62cQK6kPkIHOhoEfVoLPntSOKBDO5dZ7ZBgfT
voEH/4e982qyG0my9F9p63dwoMXDvEDjitRJ9QLLIpnQuNDq1++HJKuLyRLc2rEd67Udo9GYzCsQ
CHh4eLj7OYckcGmR86hWjOeySaVlgRqwCghS1685gEqsyZhIksUhWmgX1k9cIyirO5Y0wCNgDtMk
vtuajIw7jZYNiIaskZk2syTGekhUaZwevu2pYt28JE9nGj1XUGRxs/4Sq0krjR5cvfM+aQlaO40/
Uxfhtgm592mK00XAMwsiqxw2qWSFS4otcN81O0leB3ZNRSUZ7BgCQC28ddZJPawSxVKOgCgtBdJe
PjDW23z8lgagGLtHGiQgCpxD9y2XRx6WyGEYjN2JfDssgrToOVJUo15ttJXUswlXctZOCwY8TKu+
BkarTCZh8rrGuJOu1+Y9O5T0ZMTCTG5mnos0wDAEIq27mIlsF1O+/wOiizGRzGs1tcaG0opH19HA
wS0kgr4H+FVW89xB5u7/EdJa4wgALHaqhtZZv2ZqsgJO7xPzfmmuyoF835cNfR+R2EtatiuYvuYp
dyALmBf53Ut55n+ABw9rA43Dp8tYD9169yUBMPQKRbDTiBg0+/yr6+136IP7LyR1i/EfUb9DEPr/
cKEdgz3mKfvH7Vh/frr84df9yguhvtFQuhfpeGQZqTspza+8EMobOvER+6XhAazBd7wQsvYGOhC6
gUQaoSjl7TJd32gheMmgdrYrO+5NxhI1x78BTFBfxGt/qyIJlK8MGuwp2r+uHoHAVDG8XDnnUXZs
D/2VcC2EpKBcsiHmWT7s/1WvzCvdMxp78iHDDdeDdN8BKr+Ob7MrsmNefV7frSHYPL/y8muwVgfW
i9sf8lPxVEb1xUZGAbReE1G8PeZe4i6+7kg+SmOu7OqefqAi5U2h6oz8DFdi0LjFXXyQvTZYjqlD
n0fYHntPdQRvOipuGgkhyD5XCrMQ4Vdv8MVAPbRBEeTu6gn+JdQPzX1yUFzJLa76IFvs8Sy5TdT4
ja/51VVyNV1syVfcIVRd4TzTB5DZ5qk4G2F7JR+Maz1or9Zz6uqR6m6H8iqLppDMQdgHlHg9IQQH
erjcxjckoe+Lg3V1OVdhexjCzsscAJwRAbInnLXAcOLIJOo37OqcXgOpjjlssEM9xjcwF9jLL9Vh
iFSv8HK+VvF7+0vk9W7sP3Dsc6RAdzNP9uJnJAF5RxPqL8NQPWlnxXfbQHHhxrAvUe974k18Wg7g
bYPCExwSg+EY1G7qz34bIaUZdEd6HYMu1D90x96tfEobrnIoToZHC19QRFIw39ThxKfmu+o29bfA
uqXHr49MP72dXcMpAhC0ql0Ek6M5dbC6k5M5HDwO6SE/mL7yLB2Km+Kz/Mn6OIQXxtG7nT0+OBBg
uoNtOJOnHfrT7OvXl0j1Ydn3iqAJRb9y03A8Gbfx9Xpa3dYVfdFVnNpuXf06vxNP1WdKRLIN6jGB
6kC228nprkS387Qr5co691Fx3zzWXhstz6I/OFpkuBVfkt2kxykAyx5oUe6hOe0Vfn5Wz5pbBrES
0TbVqHZ2b9wYEVBxZjsLoCfyt+KmPmQumYwgc8V3JLwO8nF+J0SVu7qA113TGz7RPcIfMVTvqqMS
jSEhwio55pV6J91giUHsZX7ptawTkd99Ho/lo3ST/cL64Z35rRGtQQY+46AGgp9dF/fAmE/yoTzp
58vRvMvPBiugO+VReqDCeOx/UjBWXmiE/mip40y+b+ybL6N84TwpnUESIEfLKhzcxo0dMHq2YTeM
oXOfn4cg8w1WZRk10eYiYe+tzuAKD0qk2L1XPcH04RCG2SDx/dmTHdEp7LdQkPqjPTvQd3iWaWeh
5HYRK8wvQik0Bjv/lHmGhxU5qds6kqv4hg9zA89bwcqHo5ocqqBwFv4MduZQsQ0QJr/VjlIoeLqb
BElAcP6lau0SjDrilV+2X6rHKRyORVA8mrm9hFmwXjehhfVDxTId7wTHcIS3qtvxuyGMP6S+HpVH
NSqc2L08mh+SMwztV0l2MrGls36NQUZJJD9sd9qd4fX+dDDOlREm0XRITuVxu4r93levtUC53Ji8
O7YTh9jwvASaI2Hey74efARJbYnfP8NJ4zx9KO1PNV5hZi2AVnZ7TzwMrmJ/fs75PNVCd39v7JDd
dyjduXyT10faYT7l4RTkOFbzqg3pwnA1f4rKxoaBzgPc7mR+DVAktLBH4Zi8w+LcxnnSbTHKnM3R
7X1wn/HhJzXgoZyFY33a/Mkdvdm5eOPRuikdjf8VV5s/+KZn3sFyWQYW5iAHckAK2s3cwi290kOA
1gbBeb0e9uuW5/WX5FpPaMuzEy6Zexc/9VgCURtePDUAW+rREmdDfet2VxTsXUr4XufC4ulIx8IT
HWJav/A5DNmdvwYjW03vAey2R/s5YUdAWNMjNHfrSHMtF1yzFeW8qw3FuzbMHePB+ACfB+aXve/4
ds1VIoEdSMCMc27NdAw3vgP7Y1O9D4Sw4UvSQ/OYuKPz3cb/R+3uX7fGP1pHP3S5zUZW0MBqiufW
088bWxkQ+YDzkNuGFfQMPJPO3fzONR3ugKkcHeOU8iRq9qqFqbBcwb0v2IBGT+PHjNl429qaD1jG
/lw7tQPZhp06cTAxk4bbBOVhDYHmswwHf/L3JUuNyV3cj2YAkNZna7YFO/cTr2dXBAbkl7O9m82+
SfKCC5WA07O5TnxaDyS/i8xDjKPqfBNXHnscRGzx43goo/0L+1DHxkSnulr8lp9SnGbr9fwZvW45
mgFRvW06+6+woKfdnvtQcy/8X3S6qLhT+aLWu4QWJiFzmTyanYWb3b+89aQox1gG9+uN5AQKE9Zd
eJQC3dLdsMo84lNn05kdw27fjtydjPno3AymdcWksYkrPt6LO2dt+Jen/IHvZ15lu3NiT/fEYPBh
B/Jok/Yy/ugOUcWB72O6sSnhpnyMPdNrGdL6zGNxGpcF+ItIdfw+Tuz0sT+22I4abK7OzJWu4OgR
6jNOZtPLQZxT8zgtzNSC8w53puL4zACiJGIVDN0Vvcnl9G+vjsCT2V/b52y0WWBB4ifsHaW3b4wa
hky2C8epYcpGVLMF7aZ88Sw+h4InF6m5h6qytZNko6DkwsfC7eyh0uCPxzXEE/D0VqyFCeIdgr2b
3iXcJ6+OtvfmeT6sTEfPqE2ePfFEEAfNKY36Q7sbqqsHwvX+pA13DWt8ADoWXuJ3Qel1zj2yV9zD
isHVzjNnFdtiuClegUPMy1zQH8Kgqe69TPLA4Av+iuwDIhENyY8Ng2U4oXwcAj3Uw4FdOXNjzwqF
Iz7oKNzMYR+u2PF+LZUob18jiZt76YthSmwVMwPNnSbodEeISIRyNdkzWHm7SdQnfFOIcmwQ411E
TCzFecReF9Ba4BJ3ODB3Ob23vd/ep9EOj3fTAHcV9gk+yGCrN7BvNRgyu8TyRHbl9hcr0qLOl1mz
cpAGcyiwindLRfo7kA+TL4SdH8bOfLSiPkyDfTkMvKV2UlvBAyOgThiSEurioh0hTKPhk4obtk67
ryqDkSmVMen9Vmk9cWtmlBI1lzCwKpm5XD1mNGBJ3ZqP8616hU/jWVeudK7cfb4bBqM6RUj46/Jt
duFShcbrxQ4xkg9xh10H1Mhs0cl4z8r9X/AIZjDzXOYriIbwJSZGWRGujqwEmvFYyKszsVGwLgij
xcA8a590lq94uwYmWwxkaW7zJAQklFju+Abv8nZmOZKG5k56NpecZyOyCPcrc1j2ZZ5UGRG/OoRt
YezWbuNb3GfCtaXI9Cz34hLMOSWTPPhMrCselBffJr5Y+OJLeKx959lX60q//YuXqQNWqqMQfzbc
OtWnU69hJAjYM6etM9mxC6uQJ/kD3KZ87GXXYyjTKSW2mGxYEeziLv18udqnuj1oDLRkGvCevN54
JGhwDflDTIjdXFdBS6CSugr+Cfj/cdPP9XV1u35Zwj1QGIhsMsKVLsRzsNTjQOJt1pVV2dORU4lX
so6Lc3KA+S73pZD/HmCgOhSH5HAJyvWE6nx6vRzbc3/uv0BGZa++FUA15RAEiXb1CFNWkIWMxYeA
woEM28fA7NSdA7I/dnbmVGQjTk+UhIiQn4UbERTBLXFOzpEisyunIyrawy5EP/g33f/4gy1+FpyE
M4PlNN4etzQeD8hfz+PVctKd3Dfdwds8kusEaguUS3bP18uewqkkjmg6t66aUAk2ryVkLxwxao7a
VfwAV87AD+K98djqj5D66CcCMS/1q8WuAprlHC3QFYdTgE1vztl0LU9/mHAm0XCMo8sj84uhwKtw
PXIKqY/yDV0gZmNnj2qEwMJR+ah+Nh/Umyxgenhvfp8wHP1D9oUGkqN+A2uFV/pwmlA+TGC6c5Jb
eNk8Ku8BWyRh5h6HSputeUkgeC33WREpQpbD3TNIp7QhdHNj+xOFPiIpLeAXNoqG9g2x6VP9hJAR
manilJ0ApBjO6CvB7DceYV5I1gC0Yg0JVGR91Kij8bH38j3FTUhVfH64PPBmYr798Qr7oY8wrCNe
VByTObxE+znMenluFl/Y+/mTuhyFj4SnGKDQn+Kwd007eYBDRo4y2BeD1L84tZt/kLCHTwsPMf40
u7O/eE/pi1NAM8Q2WYmM0XAMT7V1W8e6erfBdum1sVd3D0Mnwm71JWpMWONQf21ORTmOMxfHS9G1
AtmXpIDfrgLkU8/QA3kvqSr0wRmO/KmKsqjz0qtN85fn1e+8mMvt0W2c2QvHr5YrlHw/HeSM8WUU
thUkZijcyj5IH38fBrK3bk4B43N5V16tSaD6Fza3PawjCMKtUWV3mpCD6NnwsHbceuLnXuXSasO1
RB9RKwLPOmDP4cFhu84TZXM2Wgbv7Ium4eoNYfcedGf+Hmzvxr0dNufxOQ/2eHafrv0IQpaR4Ywc
8/bdQ3wn4KN0ezqUzBh96ex5hNEO/+KAZCY6xyERnXMQkPmdxL7DN7MvGvh/8PBE0ntUJxxR+iGm
liC08mU3Z0+lmWm/DyadY2hQewODHd2NgTQOzFnuHg5aBNEZ+6Hptw8k8X0rKoMl6Bj+5gnB/k62
X2e51rgBNbQO2NFDGzFfbEqQI73dfIoDOGWTvRf2pMAMG04bbKTBnn8ZgnR3w94+yxwBcMqEBacJ
gcjnnohR8BsulHszewuBi80HGDCBlJ9G4iG7yqM9xjZRFPdlmxOI6i7cDOV2D7wSseW+q5WOQFTx
1/E3MJZXfc+/Zax+4C+FCC+jyNdIZ4JUIs1qc2oSS+zr3mfiFE8nYcQeQqmdAwAPwCCygmGNXBCZ
I3xagQdUHXoEiM/2MHdzk7C82eOtJaI5iwxHioMjP0UuicjU3q7jx/gcn7uTdd1FsjdF6MOR4bCI
WHuHHBNB9XzQyBn1bymhePDyRTHx3uzoeGwR70+iJqwO/bn0p2MX1vzVXZyQl52Hox7tHnH0zftp
P7Yxwund8m6xbww2oSroH6ECve7P+X3/Zd8GpId9f6tI3hSeFkr2hS2gvzWOi/1pYnFX7Ae7q7Js
jT/i7ufZ7VTMOXW1cEvtjZcnltHu1Sond1MHbVP2BfYV0+2ONE/5kmse9GeJwJf8kdsMOG2oppg8
Eksk6fYtZeNgOROicn2HzImz+tR2OGf0e9Dq75sSPKz+7OImeM8eo8W3i79HNxqJBqJmG0yyu8cG
e/pO9qjS4cj2iWAvDYRA9yEIe7mdlOBTdlrcFE8EKjRPZXeGtOxQK7e9znK3L6SyJjz6AO0VW6ZB
BiGvg5EEUe/r99w6bgBKQm96K9xuLDTFWzzlkHHU19i1p5CNOVjxl4rH4uCcheANsZIZLMQ/nb/H
kZZbEyHuMTanBe4BniKH/hDrpjmL7/LbqgkzkVAvP88s792JIH2bOE5FENbQ50V0Z7idu9vkzM8d
R60jtA3+Y06kOEbgeondkDi7XcCSH7rdgYT70ZbDNWt25jkSmNsswOs9RByJf/YQT/Fa0YdXrTmU
nsiA9sBwYeLGiK0VX4KeDkPHIxCWkckhqGuU034oMViPsErjpfBjp/hTeZXczO6CT9pTDhVupiYa
M392Wtb+bLX+gE6oKAQXJRj5c/xFulYPFnhi4mTivUfxbrvXC1s+Q77q7oGsiWvcQ0vJr2+E65ks
8/BBi7J77eZyJKt2u30CoHQ9PxdXhq+E7PGeeTAJSdLrmPzxHj3EN8mhvoeh6ygFymF7vpDfTIh5
Nk8my7n6WaQTGA4nDtCEMRyNo4mQmEOc34XrdUmsod90R+NxO5Dfc/uITdMrDhdMJDtVp54j5vkD
myOu3xWvChze5nmQtUXyjfxhOFQndiECWpm9LPZHkpwtqQk97CPr1kzc+dNEC1XU+uqxPVrXZYR/
x4uTPifzplzLV/3RiDh6e/sBPw+s8MVh/reVdf4dqaIAyWsa2L8/r9i4l+Lz5R//8Y+Hp+JLn2YV
GPSvnN7R5//85w6yf/n8txKNIr3Z2VpAJEEfQxcKiZ1vJZr9FUgy6EE3FeotKlWSb9TdivFG3mmh
IMbTXsj/qet8K9HsLyk7jh8iMQh7+MK/U6L5Aa9nUJzREC5QoVcArLfzGbxO38qiRRO3Vl5uk+o5
Vx/RArPpWXABizpLWXuXDo6/lK25xKWQ5AB99DNA2es1/PsR/LDzpvFQKFbHCNoGMSOacmkEcS9m
7s7nNdK6wjXb22z8WOlgGHQJxp/Pf9+E//f4zv4rxGn/hoYOHgd84S58++eWfnyCmTArvrfv3z72
1cANEy4zuBRgyf4XA/1XA+cV6AZEMJca+GINKpTfDFzGwKECQFgOhhEVHZTfDHxfLyBcgUEboH1N
1GD+Rg0SPvs/iOh0gIE7vu47fo7YgG3vgmpDkJTzudc3jqZwRDnpVP5STJCvyGQ51b30MzpZZkSZ
BIOQXh0uxX0rcBRKpNs5WfHmk87BQ4yfQKdTdShl8ipmUQC0kupgK3v6cBBJWIBFOPzgKX39vtBl
37Juh6m3u9Q8GVIXAMB92NTxUSo21W7Lm21odxLFPEXy4XoW6hVWXY75dHgp5p2spZ8XQEI2nT78
rn8s8vpTWylRYkm5u6T55cS0XulSf4LpHvZ1s2tdQAxknqDuTBTjmMNnZm+WLLo5ODlXZFVJFkC5
tCw9i74smzb/LxBh3FnlHMQDp7mmANvaZMd5Ht5NCeHpqodt+tmAkxuBIfJuonG/xZs95O/j9Hns
KxgLzfdzqtGzv2TvMum6VTQAG+P0pMUDJ6PLY6fKn6GlQ/1RkW8lcfNoVaW5vs8fisqUzx3iGodF
W6/RAhC8PikJ+2rqZ+Y6fJSyiaIDyCAg3vPbqtGuNuhBDrquNe+NFS76pcon+vO67uOUZ84kL6tb
DF1HAJxd+sbWNWgUEHqFJHcxZY/2yjSQjRb+UWnrzZttltqrEdCCzRw+QMfRH9Rc9bMWRmRAU5cv
a5w1j5UgZ48grPNQuoinci4N9zKt8AZ08Vfw/9/aRf8rLujf17mw6P7cudw/1ckfeBY+882zIFJB
jwI1El2Hk07bXdW/PAvAaFiT6FTAj4j7K79unXA17nJOoqjTFrGr9XzvWWCf0OlvQDQLKR8Im/6O
Z9l37u8wsr+dFbXXnmWOE5XdKCMlJy/vJ9rf3CkZ2mDoYikoknSHx66Vp+kZVd8NVuNGhAX+UsPl
OiZZF3A3sOUmZXkqBWV22zUnDVNdKk6X9UfkQgA7qOJ2aM2meuqSeIoyIa58SdsGwKCqYXdmr4eL
OiaIeGkLic0ePp280LDV7BMMaFRqEpn+nmKcSlreaTSxZkj16fujuz3OfJr5ZEjTOn3+ZZ0HEQrr
XHRUZCIONYBHQIgTrgyvfWj0SfUAOHf+rqFFUqFSzdKmH7CmMUyU7Hkx9VurgD9rARoF+7g87uoT
DQqBIvnGGenxepxTL5Zizg5WxQmz3hY8rSbb09S8Q19ouL+kamwDZF3fZtay2vS+rl/gQBp9q0Pn
cjXrGfBRqTu0qVV2VeSUgqEucfSyeQbmONjCxDKm2YXh6ONOl21M+PUSDQoRtmxNopQIVe9DQte+
bcTmyBncyEbo4ZK7UtVSL1Xq87yNFjfRSlU4JnMZCqCfHWvYSBoNTfWxzBPjzqzjNdAv83bW5HVy
IS6AXRcGGb8wLoIPMUd/QMAgrHX5PfybqSf1KckAVNecZhAp0sdq6a+QPh3qTaeAUXQF9I7LRvVk
Xh7SNg/MZaUh/1JQLVG784vUAWCL1CmB/oZlspwq5jtQjMWwQfk9QNPi6XMeR9D3kO0bNfLs5gCp
flOSWZwMgZaxJQnbSr6tdGWkO2zuTuNQF7d6N2g0e0JZDs7T+tjTxY3rH5VDshCB0aurhlMsNm8n
Y27up6maaCsejWNbmDqnVIW+M2lraVKc6WTOl6x7C95/DIxtpplG0KvQquTy3X9vjPbv6yAJ7P/c
QZ6emiF9Kv/AR/Kxrz7SFN/IO2uLhlwQ0Fk6vf7lI603qE9CifdNMminp/vVR4pvIOegXQuEP12s
uMLffKQIaa2hS1BFoasmK+LfoqaV9D16/7GcTfT1QsrxXfTVQ8pdgGwWAlmCRF4Byc1OXBzqIovq
hqRKs6QfasxGXaUPC+cThI3nU7s0kTaxf9O0Du2+cvkAOObYV8sH/ZK8X0kmjsXBlD+C5aEAPN7K
HeIxk1Q9x9X2IMjre1AsD4OEFtpkbS6dwDV450Z3ACjR3aGkV5c4iRahtC9dnvrWYF2NUC7bllEE
JUgHOzXoNm/W3p+F9UlNQbvWF5I0yOJsTQfF/dg4W/ls5fDGX7JTDHC/HKQQbd7N3qQHudcteGdi
EvymGOossiGf7uqOTnKpe5/2+qdlUD+sYvZlBBiwymNrZ7L8DmGMcEQNaRzMX8qWuA3BNagGFgMO
AuM6N0u3pz3p0qT3gCjoRzZ1u5/omIVd0L2k9BKW0kOSzGQWte5Lr8x3JdiiM5NVpwO5M7TSgZ2C
eoEI/FJdzqtFWSRLh50EibSNnOo+HLxXIkTpOHhKGFmWfG5MUbTZhFwo24O2yRRbEDakoTfqyC3J
s3KwFb7D7qQ7DafhaOX8wsZ/a24Xarkgy4VCisAYB4JopI+FtTlWZn3oYm32Ypmas9Fd1cCYPFjH
LHeDXd9b15UWL30Ik7UgvhOHB2MbZh8S1InccHJRghZ1nyAbs+WUakMWtn0RiBOK3Ks1TtcbOPPP
C8A7QDif0qU1Q/yv4CWLIoQWRBluNpEybsQbq++AHwKwqaCfJ329trWXGyUJmVhuQygMy9QGWPuc
FhdvylfrK0Py/9ehHt7jz32Y/ZR2T9mrnljpXxGehiOCFMyA3US39vTIv7wXr6AjBtJw90Q7ezav
fPNesv5m1xhjS4eOG4ZKkYzCb/2ruECSIjs7q2bBV/i3IrzXAR7c3RAsScp+QrXgtCZX8zrQQ7Bc
wTTA/Okp3Il5Xj1fqjyDJcY0TmBoSlfJkVIt8oVEImilj3LaJf4qqDqkbtXlb/HBfB0Mrl7UCIVl
E5DR68HMCDdZcS/RXGGa7Vm3pvR9c6mqk5atl5OoFhQCdKE9f/es/qAh6YcO3m9XfclScVEddrLX
V9WaehaojRChNtvISTkfrYOFYMrilfCZIhGQxU+C2k5oRQxT5WxNiXxRk1ExE2NaELUx/aih0HRD
GPnLeilrZKIUcK8w6U6mK20bZXMhpogF9uvDWFhozY4zqmJEgni/7FramuV9V6ilaC9WY8DGQezc
G5MQrKAnRWfRk+7OtMbkAZC1CZeCYtwDvaFtKEbQtdeLTKUNn8yXPU4qopVpXYA/N4wJ2rtmUG1J
hAPGlvV5fZYUlE2Q8akIqSdr1T+u3WDteJn8Z4IAL2Ruv22KXyeVjm3odTQuwGnl9aSaA9wUQtp0
bosIh0TWQOae1wUGupkjMmRT56n6LDVSMJUTGYWPdYXoRHrX7gAUMfEvxn1Mj4nhZw2yTfkSteVo
jyN6S/waSKwTF5kLqaHdqmaoXoSf2QSj+93oSd1oJHwIIX4UQt3aAtha3neuClmja+oDmlrQlwd/
bXm7Yf14FUi2LDKjHPVM9QfWLsngJIBwMb0ra013tMYzrePbsTqVRvVxM2bakqAA+VlF4XdXhSKM
JjtYXaF603RlT1Z+F7YkStfnjT5Qj6nbymvUSjzN1brrqGXi8qTJucLhRIUHwwImc5srQEziYaTu
KqbsiWgPCicxl/N3OUifx3QtFbft5iJY9FWjNGsm6k+yp8puKq+maec0Q0cAIi4ooRGefj3gXJBn
9O4KpmkBmdUpM93KBVjKbaMGJ+f6xe9GhZYmSFt8XRxLP1sVEXRMYzgXyVwiDcoIRxPS0lME2YAI
VojdQW76cFOEwq1mjfJU2R00vb+tymECAX7J3UrWjLN0EeZrcNH02jbi3bCt9XWRJ2BT1PpnC4b9
4fVNajs7PjrGCjlBsAs7Md93T0WbYBwTR1Sx8kkF/NihgZeZE0qS6rMk69SJt+0n8/o6acgK5YrQ
lZpQ5VoQVv5IiF8WwgX9Qa7YdN3D2iJWtuKX3EI4XKpe+Ylnl14HyV+vhrQkzKhQHCOi8MM+A0+o
2PUqSTxI15wSxjEfERPDqVUAmHmlUKJfq4t9uSGqNJEZy5bnv15rv/fyHNfxRdytiC39jgNyjIVu
HcFWQVFqJUEJ3vSAPnYcwSkSO3GvUUJeZVqz6s6AZr21nAtsHXarGQ20K93kQP1iROJkUfI3BpBd
w8M2Faun5qnlCMUgujJ0Ra5ewBKsVNBG1GZKy3GtK67Vt71zSTo5APq7uFJ1Vs18sgdYc24qeAvt
VNc0b56s5K7PBfNhSkda0OKm8Iy8g42Fw6anLela2QMUu48YJj1ejKhbSPaBUM2Py1Be3mYpFLsS
+D4bkDTV2mJbvnbA/18I7P5fU7GlzvSdOf0OvhQ8bU//QJU3a16fU/nQ1yOqsmOUYML7Fqy9QJG+
pvF4RZYI+lDAgOEOgl/c8a9HVOkN+T4ydRxGdQkmPF76tQImvZEROQDCJCkk+TR6OP5GGk9hXN87
lz3ERLZN5ejKCFFi/sG51P2ggy1MCCu0kk7oUTDqq4kCgIWjQ/FhOQixUgMvbGjKlGlQn/kV0OIu
7AiAsNi0VRIHenvl3EO8ctyZOVdfmquJLLSy9fYIRvy6V1Y8cVonnVeuqQAXm4wqZN0pKoXyxqS1
ayzJV611puVBjXq6HTc6DNyDDCGrDR02Zyb4IC/+y5P6H6P9p45H//NDifdpfII26nuD3T/w1V4F
Q3sjYXuYFlvrnkHGZL4arGDJb3YyUSpaENKSddlf+max0hsAc0CSdx1mFTIzNrFvBitobzBVDWsm
k20afy+j8jpCIRKCyptREaZwXIJh9QdzFRZUjAt5E7ytuPijUTwoAz0w1XMN3rxcrOhCnwo4w/pt
aZxMY/IkvbORjIlaYQRbT9+x3HniskbfTd/N14DjH/VY3VygZ+//859M1neLaB+VJSoKVW6q2IZK
Rfv1Dg3VIiQvlgClhWg28C8VtTP3g+X1qYLMnA7v0l9f74X98re4hwsSpBGDUj/c6+owtb2+YLyp
+YRQk+5l1OAEu9VrrbpC4FcHBIY4DW1litrRjFILRu8QPLCikqIW7nsp30RXivuphi2tLa/g74LE
t0pikd6mUevh0BV7iPlatEDbYoFtsy4QpraJQCSg4Ysqv2+WjVpbMqXbuzQftI/CaKCLGFsrjLaT
ac75fd1DbAJhi7Z1dn7J2ph6IKLZHlypvQRel8RzoM9ihzqf1WXmQWn3p1nmdQFZ2iYPdxz0DMm5
rCUtNos0acFeSAgEHeFitxTGUvVLGUb3tNrBu5dG0Q8thys6emEV1OyFlP67RKsU8CpqKulundc5
AfM0jx9aKKJIkvRt6jdxPiX2RZLRLU4bQ0fHEkpM6hDaAqYMVbZhcKwkaWn0giRSdPLpQouhmqq6
5qjxun0yoZ4ATAPli3UoEmhbnAwBQ2vnQYEirU7mFccHsbWnyyvTqyp5Q7eYUF7oejSRr/OSzppj
u04FLXVGQdDAGoml9jhubbc66BzpbxehrUFHlLNEZkhs8itJkKefRXv7mvnBmAifLarN1Ix2wtXX
xiSMOQpUiHV7KpLQkS6W1pVetmTtL4KkwkRZkpccqFaQMipHmdbNCX33n1n078bAJicqospffI6x
r/vvYtxeThqzZJOi5cJoVwctix4OlIk032EjLYmlCHOlIbcpWjPGPcIp9NdLStrv8rtZAKcMnTR7
IScfSvLkfl+PAKI3oRtJE3pzNisPY9H2NzlAe3eF2+Q0TkjuWWVS+7GUWc4WZ+ZJoAJATaWqyYqm
iQsHkuH89Zh2t/FqSAh+EBhb2q4dwIh+cCuIEEGAKUKSn0IqcqYuMl5bmt49/h9cZc80iehNSMCp
X994siRyno+Z5MrKUh/XrAaihvj8z6L810c1sNaIH0gkrbgPnRTVj5dpc3GILzE3A8eweWNNpnY3
doP6RVIBkm2meoUC9ntcM92IatI7Q1ukP/HSP9j570bA5vW9jcVrflGzrKJemY7zYWt04ZC36seW
4Jj++gYuhSZP1s9rrWepU4mX9eavJ/qHvet31//Bwkzq6Fu+oDMxL9KzodZgeMgaOXm22Re9NZwZ
xho7bzlJ/vV1f9idXq4LJY4oQTkusSn8cF34+/KGBBM59qIFD6hWyGKl2nhjQF59QN5E/+Wvr/fD
ge7ro0ZhziJHImFSxg8WBetiheSGzrnH6uhwNVOkd8VGfkxLHRCTseSRVhbW7dQI09VexP2y6pVx
r1HlG37iVn6/gsiQUxmStT1Z81JC//6R02UGbQSrHQnh0viFZFB3nUri/2LvTLbc1pU1/S41Zy12
IMgaSpSUvdNOO91MuLzdsO97PH19TN9bJ8VUScu7pjU4nngfQwCBQCDib/IL5/T4gf4yX04oVkGS
5SVILX//KniNbmlYPK4WqR89+dhhJ3BdpJP8KHBl3swlOxyT2Sz4q0LUMuoCDcAe6I+D3ro822ve
nGaLbYmoOu7ZqE93aoiHC3Nb6qrHMQgQAo9jj5ry8udyrF/NrSzR9uBz6r4t22g/5VN9wIquucuN
JPt6ft+83adYLVFxoAJFfNDXnkvKjcixAC/4KhrG+wJFqmeN5s0mrTR7V1ZhcsFO7NTUJMkadSNK
HLz9j6emTZMoisEFXhqXuNEMWkZWOSZ+P+XRhaGM1dwIywS95Y7VXxJrc/ktr5Yxkk5T6WkIubJu
B7ULjcLp0WEV5T/WHCwNLsdM6WO79TAgLGhD7dPxKPHnsK7mO5wj9W7XhfX0OIZdAEOUprp9P8Wo
WvIi07iTz38JcxWs+blgNnU6CNzGFkC0JZS++rmG6lVfpLO5651e/zaqKYHjEYj2U0ITDeJb0Fgg
rNIos1CCmHgBYsds3xgyQaDJRZyeRl2XppOP8rWHax4Rf2+ngYtC2WTZH9s204tFHttECkIKoF6B
MWfGhXC/+rzLHGid4PWCgjxOVOuXLS9HWzYliIk4Cybf6mZ4Hl0CBt0qwgth5sRQDvmDg9mp6S1w
wOPlSlNvMkQRWzvUgt07M7PcG2U2qGcNaf/h/KdZxZplVkQzcnte/ry41ojVokbtqUHPbGd3kXFQ
hq3eCxVgJ65wTtshMAlbDBOu9+dHXcXRl1GJax4zpFAHPPF4goXbje2IHu0O4Eh37/VIHslJRf75
UVYX9J9RaO44dFyINOsAEFRIGVWTi6FZVyDdMPTOz9JJHNDmnRvdWEFe71Mxqruit72PfT2nFyLq
ifGptgvAUVgWUZRZ5Vs5d1RbJoJgExYYFFu3lYlltcRv3UEnobch7LrymTvlx/l5vw0OPOUcXNRA
eS2+IatAVBdA7YpRFzsUmZBMUE17rVcZZJehjnedJi/xfBZ46eugzkLTznKXVhopGe+V1QVd9q5O
YMmtXQ6G50NS1wGsqabR9kYTlBhQI00ONFPa0zWy5Ma47XITGEOCfOy0ScF4wjhWjSExmVBYmjk4
bR76PkYBt8lz9IdbD+yXMaIcfzuFmSwOYDRQREf+CgBVaiTu+Ncbx+WcA+egYuYadCuPt2du1xRu
tdLcpVMPp6i0sieMfYrrlGc0LMg4snYesv0H25vhcMe2E10IAOuUZ1lR3HkAlfB64Auu75Igju0Y
iCWfMBqDJykBpW7nce4cnrjdDPHLkANVCGeRbCtTx0qAiMa9t3EsnL/r2BHjhRD+9sQudoF4qJDw
sThrr84mIgvXKLDt+FuE5+vit6Xc7MIgL0n7f7IDx+JZYnscF95uFCFwvTxeeImDTVtUno6wcQI8
FlVn8aNqI2PyXVT+baTAVP8YF4bg7djR8EaTDzz+YdSL6LeD1u1XUIpltpFAwcBfVHEUPVlJXEAz
dsrFWi9S2ec2TVV+VerpItzqqaDYq7abf50/gi9NhtVMHMpTACRBTXq8to5n4oVBWRWxDRcty/dt
CHaY9hH2Fn3u/FCTmlDTMzLtG+5UsllQd/2hK5MJvpaKkQ9VFTT7uBDvbVdLP53/acsaHv2yhRzB
ItOboGeKDdTql2l84DltkBCQNKKHzuXqNRf3Pjc0xPP5sY53Dd+Tpg9FZdpMS6GNLXI8lmaGQQao
WfrTnFv+MKLDCd4vu3Bc38xoeRs48DeWy4TDssopvcjuZjX3GIt0wrpLp1HuKNQMByEzeeHNtXrW
LzNiLAqWBDlPYCC7+q4ZOq+6qhgLQb0Hxa8ioPawkXF/+oHaXbNzLUpG5aD6Pd4B5k3kYD/t1am+
sfqk2tdpaF94jr2dvUXtjskDruDHvXSjXuVWZtcUltFKZq/Z8x7HQ0H9boS02MzDhbB0YSixWmhp
N7pZZAwVR2WzmylibGWbERcBd14IBcd5ybLO1CMNXE508gP6+qs7zHST3MMqFexHoQ+Pg97Mz6UM
tQ9gGdz3A2K3KEcX1oUL++2pXUYlY2DT0sLjj+P92szFHHlDApuPxsRTqieIaUx2cu2p1rwKswAi
sCzbDQbacFnjNrojhJePWAI0PwejMQVQB6ROVVabf/+RecUA3FmqwvYbYpEqhgQzk076ozt5YI47
GJtNP+6bONB358/siY9M5Z2FJ1eHmLQ+syMWA/aYO2h0qVK/ssIWv1zwyg96KbNP54d6Gx4shlrK
+8u1Qpg4Xm5lVHXJyWao1kFzAAHzjY51w4Vde1wnedlKaO8t9uego8hRVh/V0URT2VYg/Qg3nWRv
Job4arVhcQvtQajNYHr9O6cs1K2L3uSFbby6yP8MjqLgUoqEvAP46niKLeLV9gL49RWw4RsK5/0+
TGv7nZMHlZ8hpw7DXohnqhiQJWWdXZPox99DubiLnF/s42z0v34JNVGMG+EXWdbqlyBXH1TeVCAb
lc7ZfauC9Efr1NNDji35lYXv/F6WZvVJjnr/sWr7SyZYJw60S8mRhzElBm6DZS+8ClNprHRMvjUH
r1ZtugUIZD2Dug/2SQ82Udr9XqR99OVfTJlGPEVIG2Tsyyv61Zj4GAdDlrXSR6NzfIcTXbiTowx9
y47yfeXU8PWb0ttmNW6hW67j+Nf/2/ir/Y0z1ay5U871V2Zqm3omJTre2tcYWmn/cLPPt8o28uex
nadDkjvTx/PDL1/06KYHfEOlyiGHxeYeEcrjJe9TI028qUZuyzWwz3Ct/hGntuC+Q/r+578ZajnM
Ok1m7uDjoWZ7Dvt4ZHPpcz36cZ6hfhTgmuRk4Fr/34ZaJedKC4sCDWnpF5mHphKVtF1cAfQKI/eS
K/XJBVwycWp+NNrXfbgerLdN3JUYNswgBQXpizl26FoZseufn9WJxIKDaZHte9ThyH9XK6hX5di4
mZL+IIB0UG0QN2XSWodQ6+tbEczeo+FgaGp0UEVmK++vhRyDB6SW06+FVTr3fTpHu/O/6dT0wYYu
kXkp965jVxS0s5G1xC4rApOJSwUaPPWExA5VkKvzQx0/Wf8EJ/YOxug2yAEqaMf7x8N3ScNRhvut
oJVoR07xDW3q/ta0MCs3ZgxAz4+3RJv10eDiIRpiaQVaYpUEI3XMu6AHjo6INNoOdKC2pWlOF6L/
qZhHuYsTSJ2Ol9zq/E9WK2UzLCFXUCTP2sjdZ6mTH3AVQJKRbHVLVSY5nJ/aqevu9aCrpZS5nZu1
wdSUMtAPG5X24GI9uxvsaYajElv3uW0VD9Y4thdO5slFFRRbqXZQWl3nxmLAWVAjmPIR7cTP7CK7
nslaLszv5K4UNm9FiwK555nHW0WLs7yyJYuKiZB7cItJHPQQdUwZiH8zH0mdn6ruUkBeRRrsVIqJ
rjachcirtnUH3hAXUO/CKCe3/qtRVvOp7EZ2TcsowPFghmJ6c28zyn2bWLXfj11/fX5/nNyUVPpM
j4QLI/vVrAYj00shSSUbgH79ZqrcameNZg1pA85Ah8HB/WxbdLXPD3tqc9i0jKifwieksnH82boC
g9xYVZw4R0WHPizlHtOo+ELIujTKsnle3fhBPmilpXPjt5mWfzCaJPS1MdIvLOGpVIpMHPtzynvY
sK+iRztRvyo0jlic1c0NlLFY26R1Mn4dZtphGzTDa8qLdArgBdaIMmXm0F+Y6KnEks4GxcVFZ4AM
cxVb0oacOeXZ7adeRuDSamqLTtxNVzAVfRdjrW1dDfFtiYnDD6CF6jtgDh0vTfoJF6LciQPpoZbN
U4FdzNddpRmZl1igOwsEyMYQCcyoV/ugjtJt4Rr28/lNdGLvYtYMVAidBR0b69VQOmafmVZW6OAE
zvRjyBq6BpSjkNqvvkGQ1vfDkIgLK31iSzEmSEeABFwYYrVx22nG6GQuXT+Mayg8SWLc6MK81Bc7
OQpQUR3ZcUCr6y0lBwfXpSbD3LItCt81y99WbWUXzuCpJIMmKhYvXH0erI/Vxo3bKQS/GbJ+xZQ+
w3br8+1o0UfdKDj98yYku/hYmoX9Xcvomm26XMG8qJQI9W0nCvsB8zHzfioDALT/4su++mWr7Zy1
Vj87BpsotnKJAbLupju2vvyqZG++o02Qvh8Tw7ow6slVB/rl6txYvI1W68GDxHKigVHxHEzvKZvb
t2l0sX9tvU02oN1AoaZEhdrI+gHamgpDG83gqI5TisqBhXNRYLcPbpSru1j3EBWDBLDLsEa5rQu9
AVA+moe0MmcwklkqNlpdX6rMnQhh/CbHA3i3kLtftIBeBcoInzaNZA7lrRmmqVkNwS+lVUjpdB7s
lNKC1ubguLUfXYG29OTGF1Z+1RJ8yfi4WJHMgJWA8Aq6FEeRunO6yJoM3v4k1CBEekdHZ6jLtAfe
ye5DnGnGl6mHl9h22RY7YiQMRY8+86RX19NUT3sRxBD0muCrlFmw1ZLYvq7xpt3rMfYsMRYO8SZy
g+FChejUhlmk/umRkxDQ5D3+1bPINHjbwvXBtqDPHkoU1oLAuRBRT4U5/nFyG74RIKLVKHWEaZ+u
JxzTbEDnP8YmGlplMO4NLEwOOByaSCaWmhIXxn0byW02w1IapmDrWmvkfIFnUIJGBa5eRhVuI6A8
u0ZG2T7pqtA/f97fZqkMhVyORajjjbHuCI9JpfUe8DZfH4v8sR17I90k4zDhukTcz3eppScQrHXo
KRJ32Ev4sLff0caVgerTAlOjg7ysxKvt79FSNYuE90YqYvT3Spl8aKjx/XXVjlEWEAKtb2LVup1R
9SIWoZdSeWp6WhiF8vZCDb9SM58uAAJOLafJbLgaX7qqq/lg+FJ52Cih+YcZ4LVMLPOT3itrb1UN
JS4N17zfuLXssH20Hs9/yBM1UyZJ80/QruFJtYhHvF5Ks0vtPBfUTDW9MUpkDKp2RzhFrF+f5Zdg
DOuDdCp0HV2JYntMBGxo5d1ysNEzy0EoaWnwXmB+9P7CDzMZ+PiNt7zvyNwXmJIFDuT4h3WtGAGf
DZQ/5hY+P68h88kB+/iRBoj9gKtvCOMhNbIfc2hpA0aDLkhB5bIHt9OkhWj4Of18Qdn/7cnmN9m8
J15eubAgj39THDiR53iz9NmV5UOWQP/v+0H9NDBW9qdaqWxT5+EluMipcw1nAOYXGRoV5NXlir/S
VA1o+vixwr4sNEWx59Xx05iMiyJyy415tOhCB1CAdIxFmgabbfkorw4Woh2Q1anz+bXuZjcu4NxN
ZU0YutLJvYtdGI+Y6YwmVO823/cwGg9l4dpUQuvkg6ny6odb29HPajL1R8xXsbrOWju+EHveHP7l
N7IxwP7QoAGCsPqNI4QZfH/Qi+4zoM2R90kN0aXiyZsLdjXIavcFYQgnEUiaX4tseuzxp/oRNEHw
vU0X8aS2iCP9UDnR9Ltn/l9mEzb2+f3/JiQsP4DXCZmewflcF1yTToqkI8xClNPuoIXcpJlVbCfN
umvEgHmr+CDa5sL1ePLrQ8SkXkRhRb6wQ159/bG2q8jR4Fm5Dv1y7LFzKI2F0/AIqw/YDmtfzs/x
BS72ZrsBPVhSGANhg9WnFFAMdKnJwJd6H/hhH2IL0npTtpkTu/k9DXn9T4E1H0g2GCRzDWjOyS89
4F/AVud+xOpT5w0dhoWH4oPzQE84KSjyLoZT1e3M5toEzmzdDHOnrrQ6G65c2Y2PQrm1P2Vx8BQ7
pXattVJdwbuVH3LlCa6LOLgV41jvIALQq+4zhC8TGyGZQsfwJevRzlSji0xNq8pNVX86v6onzwcJ
wAIfMXnhroIUfcQQUA3noygm+yaBK6tyI7s6P8ibmLRsz1eDrJ5yE6czCkWJtwJA1k3ENUHXVBcP
PU7lT+eHOrUrXVq2/G+B563D3yztYQq1RPNNM4vQclSVQqOrdvVDkLf65wmc+u/zI9IJPhEH4WLB
fHWB6lGCP44xI0asQNCHEEWczr0NFxjSFvs5hXWCrPSFM8qFV8pKvEtCY0LaTHQTUHiMnBfTdhMH
IqzloVykonbEoegX1YjE0rPPBPjoM/WAxzJA12dTFUZs7yJ8hdGyTq0CGZqgrOmjldqMBnhc2l+i
HoWMw2SVkk502TaPtR5YNkbjxvjeFoP+rrcwut0kWAb3W6xx+Rxeq2WpX+Mj6kBKT8GD9rkF6KLS
QYhs8mawfoImn34XoJrvPJW2qLHLJvk88UiEj0hbi9LmpOwnq5rL52aSeP6F1Vw/i1Tq98EgkXDC
i7zAE9gS/FkEilr+XMgMjwAAvT9UN5lY3WJfjjYGHOIYIH9pQxXThwHp56CZo61RjtVEFTDuEMnJ
arGVys3J+p2qD+80cAaGH+gNPgGOC7N6cUK8pjfff54AgeI3VFmx5TuVW0bvtdFsEdPGOvljauEy
OezQLmuKLa9Gd8BMydWu9Dr0aDoXfWMgravyRpqfDOrjVUyNZ5J57bv0R2vYv3kVfIpDizJr7Orl
RyMKXdc49LLLcr+rx6bcFFZUR3A+8hGd6QibYGzIJR6AwumNZhNmUYNCSK3L790Upd+agSbENtE9
VIKszJ7UIrwEU3rs0xGStJh46SjcudtFimn6NQDTel/RgfuF37hEps/JdeSFtDBElxyEtnpu3Twc
95jdB+lV66A2sFFKh988TRTD/crA/w7ZKpebup7b4cnAeZyqXdbLxq9aQZ5uprU00S5qOrWTcHDU
DemSC7FO2sh9VO5smr4XWSFS9qEB/KFTk/Z7rtkDE9ac1BPssHmktNBQuUll0KI1lUfaPsmCjq1u
Dc6DK5Syt1mvN5iEliLbNBVl8zJzWpgbkTb/pF4qcRJDZOBDbeExvDGiQD4OwLXaDTaiRU3SZ+nT
RhN5+mUuQm6EoTGzd2QU7vturvEeS+uqxCl8qSb1ZmE8zlWdgDM1pwZnFkuMw10dlK2zH6Vm8O/T
PR02LVaP6YYv5yDIzVsUd9ey/kRZasBjweQhu1Wh0yD7ruvDBsdEG1ECu5r+oTczfLe8ln+IDggc
Ki1P1YtDpnoSQag/LQzNb4LHf7RJBnwRIUir5iOuyGLaUQYccPWyAsfxzT7Ww01fzQhF80CMf2GU
Od8kA/U27oU4egxsc+puLCPHvECr2uLQEhfdTSmiqfH1SBurDXcxSupaCJ62lroR3rmtPX3QGk1+
g2csHkUru+jKSZCw4cJMBQ6lLnplEYnpvY1r74QGhJQ/xt4L8aZgofRrTXNMhSiikWC/hSaOu83p
4aDjY0WoqeHD2SIsU1j2r7pLVfYIAz2Mt2GUaOOVo8+Gu8lI4/FxNacyvo6atPham1Xx1QhC67nV
ojnEBrhBr0Fiev3NTfCq32AEXdW+h/LbtM3zMaBYFadFt6WKEY6bshNcKI2FL0hijR+dKTWvWhFp
0NQ8S20qddOnWfzPNIOe2RhplnyJhB7Pm6hKGwKwEM0/+RBWH0NQx8a2c53ui9FljnHlCDnLJTAg
fZb2KRLJoeN8MvFux3nKTabWn0e8pb9SJ7Amf5hsgRhPHJnvkfYYpgOHIuBXx5be/4ibOsM3dAYC
u0EIpZW3MRKZi50rnIt91vAW3xjtRNPRa4Ou3JhzIBHb0UBk7OYwS+M9xJMSn69u0m+WOgvK9xTK
tAO/S/9W2anqr2a7zFHAy7Ru0bAg59wkzqDPvmxtYFhTX0GFdWITlHihi9QBM9fJb8PUhs+2CEG6
qDYK0EAeMFRGUgPJTz9NnEy/RmcO24ZqUby6SnM5HtzESdwtcPe0vzIyx3o2MYXHxKZ0mvwaiRHM
cnXwHd4GpETAn2MYotimB3l8azqTdoiiVv9tNgthyp70tL/LRD4i9Z+QDmz71h6DT2mntcWjVBD8
rzJHNt4m7mx0ObD5jHGREHpz3fVRlezmyuB+Se2KpttI9qtfJUZaxp8sSH75zy5NxtGv3And79xp
0aHuvfEQOrHzSa899cWeQpDXRFAb9SYcjD87VgNjMRlBmT+kHdSMXWoXRfJPoHHrbAwTuiidYa9n
CftsZtMZs466U9V7W4md6fdBa72cpzevUT9Lk2ZCzyaKvwFwmh5UnozpB7Y21r9RWBn80lj70dh2
319bfVB+16mKLsp7rULKxAlCYgdKWwp59D7jEsC+uTMIvN5oU6rTUrEDdUYHFfRth/z87Myf47wz
nrFiDvAwiFPihEYe8t2NvfDOjtMGM9Q052rX7c7+GDqB9qVu7YFXmjWRMaHxamE8QV2o22JbHn22
CmkgYpy2xacc3ILp1+Vg/Nbqofs1Wmr+Ch905ODVdnIrg0aSMhSzxHZb2YjRRChl3Cqw/sW+CErs
IzIZZ9dCtM68mYrCfuTtnH0zZWQ+NKIwJ3+ey7L7ZDUJOvyFshrfK1X90PJfoXLoVRU2UmaU/hNZ
RhShplPkYjvPA2axDrIHv0xj5LIO9cC5Syq9+taXTY+FgG6k3Y58HIKlW07itiu8truOY1V3B7tK
NRcoSGHS7+/BZm7tISJ+ekqJZg+HwX5vR8X0FBTu3BxkFbvVw6Ds0fWdsUJxsBG9h6Jgx77eAIrG
+7fpge1ukEcpIn+GEhNsHW2Yv6d4a1ekNjn+uAPrcq/JEvinLOHEQqXNymFbJ9NNYDYjFfr8lzVE
eEBXta3dZ1aUpMh8hRsxOrA3Y7YQtw1lg+EQdWV6ixhPjVmJNyZfS85jt4WGnyG021S9QhDD1r7g
rc4hFF3Ufm8QgBXbgUeb2Dla5d4UpVWiRabpsNY4R/J7gVCibiHIEuK7jGpkbpqHpGz09p98kqG+
A+1h4mbj5gHl2slbGHeLjB7iJi3WIp2S6sZKxhL1XKWNt43WRw9gtdCG0ztpf8jwgKGypMotwnfM
GlFK0mO7NrlKRrPCIXkeSq7vMlBlB+hPG2fk3Kqi3llliNVZ4urBAaN10wDbg7H6hsg/pb4hXLmr
87Lutk4U1z/tfOp/u3pNRlSETn7vAT5HeK4ZgBlnc+LoMExcDQ+k2GusbWOqJiAhsj19EwTUZjZG
LRA1gIqWVlsyX8KZR5ux29OkcTDCAYJZb2BqmZd0qt4+k0BEUznkIYGwg7suGLWVSatryLDI62N6
NXrSf+BQYF3poWB8/tFiLZ3f43fsMhace1hR9IfXsPex6qnSuGHgp33QY1wV1+mvVOtpQ1O+tx+S
zPTCTdzrzp0g5VI7pxufND2HLNIiSUjmDRnJ2NkNBuv8qRL8yTvRfDHliLd8ILokPOj1YH+PFeWo
7aSCAKmfsDAf3DlEAtqUcTPuQqk3H4BLmO8XqOb3Nhw0hRdQVpb7vGgbvFTzenpXdEn7r5baXVDn
NBZtquDHT7bUkYWSLQp63RKxcIT+J0vTeqdpbrM7v9InPyr9NwupNqlTLTkeyYtTyLdx4/l2giM5
Fu64rzjmB28m/T8/0ttnKJ/01UirV3aZNxGo0drz80hWB5EKde3OE2qOiGHvRViNW/QPoo/nB337
3jYoyNDu8iS1Tuqvx9MT/RhEVdZjqwOrw59Nmfqx/hBVd0YQXGJKLEu12rOMhS8yRVt6a8hBHNUb
Na2r0VBigm2hRVdRarRPWpgZ+7bDf7xNS3erqvqjzePj8/lJrrT+aWDRFIYKKl1qiNTY5Krq0xRh
2bUy93yqz+W72O31hzbj3d45ZqVtLNHZTzTfdT8b4uKjTX/qXULz/BBHlXkPtoBdff4HndhU3CIg
HZFdMS3i2/FKKL1AbTFJ2L5jm3/O6UO2GxdyzYGK10U6yMnBKCWjRE8iBLzweLA06MIhm9nBqBSV
+7SKVLjJ0DN41OY2uNBhOLGHARX9Z6zVdtJa3N3biE9cBEF7a7jZfC9bmb2P6tGCQiVU7hdK5H9d
JGZHUcFcZEvgxq6btjXynM4UmdicJbG8tfXCuUM+NbsQc09sX55fiCIuwmx0h5e5vy6YUoh2lTkE
fuYZqM9FXD/byAZYHo8KfyxvzsNDns4zLxoKHVfnd8xbOIBgjq9GX22ZVCOMZyV6VLNnJuxet8UE
uujqj47V3pl1bmyLrK6u5zaST1We5T9TqbBEhHJw0xioroq2vtSRP7Ug9OSQfqFxtnCvjhekikXc
FE2NL17j4T9IKfVqgiHwHDRGF2xtsxT3deGMfHKTNO/v1wPfDlDatEpsZHtXO61WgxqDTg/81qMn
7XgS/SxDGduqsvF383rMdY0geRiFl19Twc1vxkSM13JW1HsnSJQPbe9Ef4tUpGlDERZhdkr5Syfr
eEFGJ+B5alJSt8xRPtcZhDhpxcOfTuX/ly76Hy+o7/+7dtF18/1YTXX56H+UixwLZVQUQhdtxpdi
OJfnH+Ei2/6fUG5ABNHm0tknSwfpv5W2PPw7aER4plg0fMCU/B/hIhPhIgEADvgNj9zl//Y3SlvH
UVHSToZPQMuXji9KDGCGjvdFoRKJ1L1p7vK0r4KboTXj2yghr7+a3MHC27AsK3llFkB6LskFHQf/
P0ODigT4ptPkcV9UFF8FraJWMdI2EE/sPk58rUjmj6M94F486DR9zp/J9TTRKbQxViEMO8AhAHwe
T3PIW0MAycEPdszHfdtaP1Fen/YqC53PRt1VD1GYjBea6SfHNByCMlpIUL35uq+DstDSaSpzOfs4
iFCUsqb6l9ZF4WeNx+EDZcMPTuPaF8ZcQst/8piFA714F0Ge5L6hYe2ujrnoO6m38El9uwp5owdd
Yr1LZ9A7G40Y/ZQ3CGSeX9lTI8IXI8SiBrOQ845nOc6tarKoxD5xrNNbS6+TW4fwvtdra3ym0tMf
/no8suoXHxqPy25Nam+zpHWVUS+ymuFtNKRbl6brQ+OE8TWw+Et81RPfENQexJtFqoMlXa1n03pt
HE8mHmGIlGzLaX5naNl9nFMAQNzqynKjp/PTO26avXxAWLuLXBlgDx4Qq03DKzokM0E1NDadT+2Q
eDdCzfmFNTw1yMKZB3pkAH1eczdNbYJ+3TazrwIDX6d2LOd+o0rXvZCWvF092IQEOFBrSz65PnV1
WtU6d9Hsh2Oj8IRu8iF+ZzmlGe7RCZHerkrKKLtVCWry4kLitR6bsEoejMwL0RNUyTq6mHmSo0rQ
KH8YZm1LEbb7ZESDvkfEq96EcYEXaMFCX4gz65VdRkXQhdgMMsN9c/5UqgKJJZdCDrQIct92AgeD
ZtcI1f7v9okkkhG7wUgY7BXprHKuTnOaMpJC+Z1E9myMouK9mev1BeTRm+ks8RKFJFCNEJDRez0+
3NLVxgwZMN3PXWP+Bg2odX0RIl62PT+bNx+LDidpq4N+JMnyG1LZUDvoqFCa8UXvpD+RBgDBLoz8
HV2n/rbgEtsi09tdwpKv2v68m8mD6OUStehRcwmtLj+3D7KwTdLBd0xAFBSQEDBt8VY0ratWE1dj
4u2CqqdqdWmbvJkvnG6+H1gnFA2XCR+vq93Praal7UznxArvxtQKfYRSZ5peBe4uoV3GmHbPRnfh
CbS+cYHtmHRPeNgJ+snmWmBBFt4wQnDTYXI1s0NxxVLIfCfBXE/brCi1+AKO4832YTwBmgLiNm9b
Wi/H08zLZtTrAImnEPy6nzlleRV4aXLhKLyZFUk2GjZQMwHhCRBDx6PIAeFAnnOYiuaDe0vym/3S
dG3aUelUFy67U0OxOxFdB3KqEz6Ph9IauxwRGAG3GXnYzDfeFG5kNKJVGHfcFH8bTF5eD8uduuRo
bxinvT3l8Gw8WAhST68BluFuSv/tApbs1JwcAA0cQF6PSO4dz6mKk0hoCgYAgqvyB6348oedtEW7
yUxNuxCUT48FT5fjBr5rDbzvJjlVgqaLP+gBxUc6LvfCMeMbBTTzwl5/s/eWxYPIv6CIqGKs77hQ
pipxFItnhkl1i0Jzu1Uyby8EyHX28/LA4zwZDjkQt/Wq2OfkVt1agg2RO6Z2GyZMY7b6CK2oEBtd
FLw/nQ+UJ2f1arzVXjdpXI49AAM/R7jj41BUyU0eJpdItqsXPYFxWTwMLTm6xEZKf8d7otHsALgA
i9dQnP1UVUn8NOL2cZvGc7o3Egdbb47+3k1b/aaxtN5Ph96iH9VjPpSKvR4O6YX365uIufwiUjC0
0dg6JNTHvwj1UCnnhU4u2yHfa4aB1hfqJft2LKJto/c/9bExn88v9nER4b9WAWrM8tgiFVvv1j4v
VDmhyOBPFl1lfRTq4MEHot3Ua8+hVX4Ig36877JJXp0f+OQxwQKUvFwuXPP1ZJtglloO0NKqB+vK
qDK1i4F3oj+pywsPhuVLvn4wvHzpV0OtQjRg4owaEXPsoxEPl8j4ADaALn0hcIu28iu31dVTHWvm
nn5OeeGjntzNYlFWWlSq0Ko6/qil11rTqPFRm2SMDyP9yMPcesW/CTqvRllNsQ5nJxoHMOLKGqZb
u8dCqPAQxBVw5rbnP9zJCfEiX+BhhNJ18TRTo1aTNPHhTG84AG8ov0mkgZ/Oj3JyXwJUhLtEUg2L
6XjZtD4ORZiwbBOOijcAEeTNAED68wQo5HuJ5NcNT3lxAAJrXljK0yOD56OoBfnfXU7pqyd75BY6
fpqMnI0phcaoxn3T0WNtL/oyuplqgCoO4mr7kVb0j/OTPnUmmOuiAMNjmjLu8dCzbEfwHxCbtcpI
9oFW2tvaaLHWmLz+jx3Qj+l/hb/Kxz+7/7Vu8qmv+HqoVfRTsY6sqzYwSyvGYLPAHy42p/BfhPJX
o9irq6PL4S24ESevkEN7ndRJsHQbLnlRnFw2QjhFCHQ/QPUfL5tuNTq+TEjn1E6W/SiEmflpkMXP
UCWsC5v/1F0IHvq/h1qXumWBNmBl8oVwb/J8YLbDtvXI+ww5xMlGuWV7YTee+k5UrhZhK2rslB+O
51bj3NFPHpfv0DTWD9kM83UzTt2FK/7UCi4VZApx3PIs42qU1o7qUHCmU9vDNhUxiFsT38R9ydfb
/f0ep/206Jx7JHzr/LyJ9DCqSgg7deFWmzjXyp+yF/gf0mW+kMmeXDuqNsiiL7mst9p9mZ2ohveA
9DsY0lu9qqtdron033whHpA8rqjFk7ccr53roSkGlghYQ1AJaEdudTeX4yUq8um5/GcU63iUOW15
wmh8obmBP6Jo9e5iq8yvz3+c06Mgg0eFDYHT9aVcB64eTwOxr6yV3KC1YYL4Sv6Oefwn54AYtjSP
eWay447nkgIksFXOXKDr2hvPDHNiu3WpMLPYDK6v/eXUkN5BskClZxVNK2RV50q4wlfDnI7/BEXt
1HJHizJR170VmdRIgPNZ6Wcb2DOmd4M1NtshB6S0gUWnw1xLB/7mA1VNM96XvL7qvWekugfAwvWS
LX9nFPn/Zu88diRH0qz7KoPes0EtFr0hXYXWGRm5IVKSNKMyKqPx6f/jXj/QJWam0PsBalXVHRHu
Tjf7xL3nHqLI0jnzTxjPoPhi4ab/+2fy33w3ITJSPVB5B+eC9I/v1ugG8yx07+wSNpZ9OqzOvO5z
Mvfw9eVF8jcH3F9/2/k59rHWwmCI/sriDnwkcXng7FSPrCgrh7jvdg1BnvUtXvix/ZvS7K8PHOkE
7B0gITi0tRe/wO8uW8etiEu1S3dnDY1zoCQ88zziv9uU/TcvivXduawmDfwcWPmntzCez7et7e66
SSE7U1HvDSkZp4tIFZHa8m+OuL++KNbcHsYeHF4M5f4MQ8BJQWkkXQe6rR38YEZnfATbq/67idJf
X9Y5mAjyKZ0fA7lL2tfv3rxiELKbBo9+YeY7y4MIVoLwSl9VB3IQuuf//Tn889UXnxkIXA3MU3ED
sWj745vIK93oe9iAtnA8m1Q3lvyYVdnVuwK7OwE88ZqL//Bp5HfysjCSY8Rif3LeEP2+FpvHoiJd
wE9I69mS+KbXnucwRfIsgfCmbf5ug/LnDw7/6DmHBfiezZ6epdQff12QVKtKJN/mYihxVm926H8M
4eL+zSn713cSRAw1BHIARjpMJP74a6y4HUQ3lfnOqiPgnCQKRz9Nw8FRBHn/BbiT83eUzr++MOic
53+448mh9v/0GxkCa8bEbOi7SQ8ntM7iCilo/Dcn1Xmhxp/++1aLdo6MZFQOsHkYdcbnR/Z3j+Q4
aMQlU9nt8S228mttkwx4imKKl+cK35Y+FMpecyTJ+fy5FLVGq+XKh3po4gckc+vZ8bZ5+ARMgqem
6MrpRQmZf92axkJpbxEzDGWi+7zJ4gaPwSvCEv8ECD2PU1/knsdTmeT3TkNlHoaNfqScrqN0YvLy
qUSzuO+rTbyAtBufLTdRLWYAghNvBJjC/kYHhJmt1FblycwrOzrpOOa+jQYUn1NYNa/BNOsjKlf/
yq45NvZVJAIi65OBWChl7vGI/+xdq4KmOW92OuSl86MRyqTaGcUXxyTjTY8W41GjkWdV1Q3lq4dQ
7RB5pKTm/CXpEAM68wPzTa5tUaWzb6YXsvk6ki4W07q7VbQOKSPKita004gtYO/FRX8spIbUa28N
MpZ+WwIrRdaoz5Lf7cT+P75Rk9WAAfWiOistUBsqmLb7BuDuPgpmPPQL2rnUDMr2UrofIruXuTsY
35dOOkkiblOPPDqx95E9pGSCj3emaOCoJrK1PyK02p+Ez0REum6QyWC0U90LcrStsvR++u4CAGK1
rLJJ0eXpFK9XR2y5O51Eiabk09RHVpFZTnB+p1qkzvclouMyC7S1NVlTMIk85GFD8l1clUH07nm1
hhqZKPuT7vzos4YQRMi55SQNSmWn+0qYCcleqG6LX4Tktjf4fYr51XLqjlTFASB5x5ILMrxbIH0d
QyTf5dzrn80Wlc4jELqx3XmDGz5Exknya37sGZGySZ+BwYpe6cDqis2Y0FPt3Clvdpc9OXX9KS9q
f9grcruJGusKA/8md8Kbwm7EQgBYufQP8E2C4Bg1QWX/WOam6g9toqJ36ZXW9eBOEF7muGje3VU8
O2ATd6abx88uorAmHS0dEaXdid7bF9Pm19m6dMn3zZkkbgwwIstcl07mOoW8g0qerykpZX7m2/Vk
noaRuQSnGWQ3tF8jUbWqrQqwJ4BmujWbKmOK05m5GpBJLEIVdMuhipyyS5X0TX/l9xsQuLZK6vui
Q3aeym4d0dqqsb+fRn5ZpkmAh6XZxVW9E4heZNbhezR3oq+k1zx3tDHMWtYil+ubN8M1Pnq678ZM
1OSz4klQpnyGCjmDHHT1FuyjRPTiGakrfooUrkJcVLvCr5fuIVHCau6LabTIUuftcKdsDQo8E9sU
90GKg1z6KXFx4yel8a0B3Uys4ktry9Y7RUVL9nkoCos0vXgaH4i1SSzCQEc9JqlfGLtk23mWwld2
xbpkicZtQUcddXFqRRPOktnNTX5ALiaiPVYpg9SEM56vmlQJCW+x7R58vqvzDsyu6A6tifvHeOGb
dCjXensski1ud4hUwWgEq6HV8lQR/mjyYfQyi4O7JDAn95xDA+6Zra86ezX6gmCQPS4I3e9i23Jj
LGxy+2QVFqJ2y0tIj4kqnHGprtfyoepFu6Xx0PZffWm7D8Ga62o328oyu84Z/TAdADbclsBzPdg3
Wl5hxwjXm/6cAVIM3H67AQpHvNsMEetUugWyYkJ8NNjxId++4Vqwvaxv4+Vj2VwZHX3hnGNUu7H4
GhLp6O+arrDZtJZIHFIlKsHf66CGDwd8WqmntLb26Gmt6mA8fz3qILJKzHzI2c9pUWGTDptN8E/h
KXODEXRpswE/0YwZiFzvfW+PhEr2hde4676d4lXsqnAV0VWkHR0iPPKY0fIMNM41RoYxPjnEete7
BPIsuX9JtOqd76/ue1mopDpOXoU2dw1zAdWlXcwvG4lEebXEvVxxjBThbSIrbqsl6G1378Wr8+iq
3lSZAwGh5IAto1/QGJJ79m+efyqrOfgIw2mzr71pgBHTryIRJ78fly6bu5YjpBO+87PXFUEEfhP0
H25EV5LNiWlVmrdo5A9r5EzvWzKBEYkr1FKniVvjSfYVREQfU2SSDWBRdBrkUZJnEy3bbc7K5ocl
uyhMG0drnySTacStrfKqPzqd8Ub8YVH4nedrwmTMFezs0WrxCnrPLAMhOmJELDz5tTiWy+A9lZ0Q
waFUVmNnSnfrj64THD9xiLxtN5OhTRiT35aCpCUIwlnf4GbDCFlhTLTdUbNkJCSLbDoehC8eP9FF
VZBDVSfUzpv25TBaH/bge190XTEAXprG+yz8BnoL2UNSHh3WyliQIrx9jlrPD1OjCXeyeze5dQJR
1LuqH/KfyvJXfE6B7qI0GfxAZSokefwg6Thd/CrV/BDjr1E4BQhC2TO0QwftG7+OSZb01jhrwXZ4
u5EQ8LeJNC97NzSelFzIWqH49fX6bcs5p+9DzDBv+Sar+ZDIUn/xo03eyqm2XQDnPc/H1BbNT2vm
WMz6aSqTpy7Um8jiyiLvwDFjU2MKnXSXeeNa4jCzS662xVJ8gEmTaG9nFhlZx84A5dp7rVDt0XRb
Rcwab3aQ9dLwErVT9HiS1treiD8Pwu9BvHrejYogcmAdaXt8ql68JdelbUok6bqOu4xvV1Vl9WrN
MQAHjtgMTEqJhzYqPLFzpdPdl0su3VQyXEioHqoioZFIAnMaTGcfsJIibcQzM8yfMfBVwdVC7gl2
wlEH7td8NsLZb747ynuosKzp064se7Ov2kW3uHRqTz1tKtjkTJpwV4pvkVtV3Y9ptcKc+WaEM+fI
HYj29q2KR6/dvhDOrok8WXCzsO4f9abd/LAEE7SEfY7fEDrGYDkD0xYJ5B4TIhlR7SkoHLJxj04N
iOxXF1qYH3dYKZfqR1WXrvwcOa17TnKeG87JiJokSpt81bgsyaloD30TGnOo22rId8Ekxzmtimbq
H3K3FtceqpjwfMITZJaPfv2T43qCjqrwiGR9WW7EnjVMoQAaq85Nh0qXP0cBzTvt3FW92A1Q34Mf
bPg1WTTUh5L9Jl6PmX+z40vs3mHecrlTFz7U1OPcK7K2pw66g9IlkgOy1uHD52db+7jsraOnpkUf
rWaaul2MFZqqYA5kvM+bVT9ByfDDm1VL6/PicEke/CJyul29tZve60YiRT0oEawD66Rieum8Rsx7
5GLCZI0Vz8uhJmDumoQCp72aO+Lm3oZhKccdV0Yfv9eE+GAq7aLq64IKEK8BCCRNFOoCrUXyQXiZ
xsA4ZHoz8ctKlITKeAcxD5XzKvNDsZZzmXluHs+pB5oepqy7JM+FMure7UMR3GCtWW7Qy4Qrnl1R
fhjpeR8CSkD5KnpCWY9g6cVDuY6cWoOqpuvBaA3QkNUWUc1JLagY2XV9RPXqNplLm18cBsfpkJrP
sd8ebH+IH1sz1r8c2WBObMZxttMl2gIqZ1SjLhLmaH2uo779xqnovjatYwg2dvOhOG7e2WaI3gJv
abGFOmvbqfx11lf4CI/hxBpr7Gw6GIw2u7w3/cmIqc/3KODqX0nHtZ8y38DaO8hpeVx9NOhp0Dn5
T+GGE61LH1K5KxSyP9eY22zflWq4tRfyjYmoc7mYMT+MtHC5M1y3bUlVuIxe1B9qboWDJRmzoK8X
nkixSff+XtLx6NTeTE4lGfVYTHKvx9g8tIbs6LH9TjiSnxG79SvyOnk9EXn0sPV6e5rd+bEZbLmr
7bm/i1mdUdqMQ1xILp1ufCz5nr/2eq1+5VXgzldlOINhi2Z1wJuMD5/iwGkzrsHxiDtkPLBLwbEs
C1zqxA023+Z6Ue+QE15W+p+S5HGKorQ/43pSg2vsuCyq3Ql73Hb2UKkYl7qLXWwuSLWiDKeFWaqQ
9FORPzc6tg13qnJu49y62kRc7rRZnVcf2OvtJoc+GyYT3xGDpQ6uSZJPSTnkN4ndOdkYtaCSZltb
r33VWh+NL9sXfD3WoXIH/3Vw9fK0xI0r0jypvrREgtN74spS6QqZ2j1/XJi8t3i7Linrj1XeEPTI
0/NexKN+wUewZSRxLfd+0GDUVyQodPjEiGZtXre1PTlz3yBRmbZbdwmXTA98o9NyM1u22N2cUfGQ
5hEL/71SiNmdrhGfN26PvTXJJPO1arMgX+M7IhWrjmfShehp5bysTpqXMeIuJFrNv9ammq5KBn4p
9opb0t9votY/TpExKapU/F0YtrgGmYwlIVHuUjskwY+V+w4Cuzths5PHrlvdj40YXQZmtfgEUHgl
YLawo4et3JbDsMY3q8nbN2OFLX87AfDShMNN7ifXFpuRX2YZ1ZVeqs8JPud7z8Y41vv2mPVVrdO1
Dqz30vbUrcHF+BoH/vSMr9eEh8XPaxpV7donvwbHZBtx520LmCYZfWC9xm9r7Cu2S937MDMF3epW
7N3JivHAqfGG3rMybFvt5KNSYDkO/ppXWTkmYeo3Q3zaCnCXRmOhRqIX3tRjs/2KY8s7SVVTSUu3
2iV0z5u2v4Sk1T3XicxPbjFZN6Iqq1PVM4XAo1mJzFmLRyzU46NfO9VrVYWjwkQo70rASFeMI9YT
Xz7OsMX8nBFoHLh3nDQQ4fyZMRRJ77Oc0jwe5fdcFtt1x7YRP2/3taXuoqHwolT0vr8bF1PdaDJj
vlpFAykhkO51axE7pCDllKkJQ97j2K7RxKrlILg96yz3LZg9UCbEQdDLpyNfmSvEV09bMiQ3/sL0
N/NDIBTb1vIAt1K7+zJcwl3PCP/ablvrug+d66XW+ZUfYpacZfDJzz3rcYtx57ej398EdmnzPG5r
9x6S5HmPquG5aMPoZyN87oSw8B4jmf+a/PF95jV8pevohqwJ6u7LWidlnWIED/eBFOMLSKPput6q
4eTZ+rFuZxABGJX4QFVOgg2ap0dUGJRc/qQ/qqWq0pWsrMM655XJPI8GhPsId2vW9GifU/r7Lucp
b/LPjmdkSe/EeCwz84ihznWnEJQGjoVT3SuualhbE9V5NazDEbvmsmbUbvNz2Xbh2dPvPC9FZ697
/vxgyJKWYcIO4580qa9qy+LcUuPzqgMq1nio3Zuwgx2K29r3PvdB04EVK0L3Gxrs5lD6WNQP0u8w
qG9zKO7XIiFpjakQRt1YFbqAg+BLkfUcES0YCzWRxqL7+LvDESv56gE5MQkxzsd6WXO0WVJSa+Wj
tDlAztHmaeW3TGJ1yZCnTCwgPhXPkEqlpW3/QDoP8+FgoD1KG5zzRKf23uxcyTbWc7YFvHmpZVYw
erpc4iKVdrl0wD/IB7HyKowztZFjnMrYMx+WcIGLCBHmMC6swnvvrAIkCqP8sKL3c6cJZ2+g7zpf
RSYTTpP8GDpr/BZO0/RYL7ii0xyCTkHciVm/t1YVyx13WuMdpiFRPJio64osFpE7kuXb+W9tb3G0
oaKs5E5jNuRioq7s72amJyaTk5b9YaEdwuNmapj1YgzHl3bpqjBNkGFEKbfuVO58GblfmGnNdBzg
Sbx00tOao5idAuZgupWMnxzCBp4m48OAJ7q3TFt2NPhccRDfJwHkD870YmbOFKr+LcIGSZrsNubv
QAzOcJrBVMXOpwT7NQ8yEFnXLP3XTi6quYLXhVp40Lkb3QF3oL0x0RRvWdvlHfphH1xt6nJHu+lM
2Q8MIlfqo19iXkNjGJYmCwOjlJOWd4/sVr9M485tTOauPZQH5cj4bmnr+HlTSzIcGpHDKhDhYNZd
RKatvYv8yrKv1LIVG8v/QR8IxtzqzAyTEAdnXjgiqxYh/w6NxxqBUIzD4dqtBxuqCAHFJ5MHHwBu
3HJPbKSQe830dUKBXBuFo3xYthNV9jTta87tT6Hy8p+F4ObJTKja57iqcGy5FHNknOPjdRn11PGP
no3kgp91snkEizJ/7vIljjLLdTcSOlF7NnsLwMCW+bRab/WSM8DmARS0fHEBYASBVwetg/mwgqQF
BDHFoj/w7XSNJw9xnix3W4cNkUHqyNyoj8mPSCu7RUHpMjeKs7G3YzrHJprd1y625uKXEBLv+1w3
7njlMGu7a6EUzS/21vn90er4StGJABwK9i0U8fIQ07j0DEaIaCS3weYCsb0lCODI9WGXrS2syMzL
tXXDvrD7IdjbkIe1GYLdQS+3Nr6yOLpXshVfHUKQ20xVpXlwV8MBCPBzJpd9a3Fy534w3c9l1Fa7
0qstnsiycV6XOSqi4zSbxSexwfVFWvcgiDO/yEuTLgPt2LUCf4RMVZW6n8LUyf2Z22fqV/+NtL5Q
Pg1qbNWdQM8T+llJSvxG+Vaz/I09nf9Spqbp2ZKmq9K86Ql/Lpp+rs9z7Nm8xdBI633LWceYNoxA
JNFFiUdoXDYFsapXL1WJq9VuKmZfs4PV4MWUCSIHKkoVoLLJw2Q8tr0ckasjnncRZPWjnhUlwDZV
MMrmpHuMJs7R1F8wlGXgdmX/aKQzOHe2aRubz3bq6EZAM9mMxD05H0Pk1rShWvE+5V7RRFfrkhD+
ykRist4NU8FlN2uqw0NAJBgsiBybkP0JmkMZBId1ZQ9wA4EQuADzy2V6HLFumz1Hvru8BLCB5LCf
Xc/ik2yaSoTHrsoH9SrqwG94ciytn85oneLX0NmNdV2iBeuv4xUX24GDRQ0vOllcBGm9KJNvXenB
uMtwa3uQhp3Kt4JjwEKovRqpcpOaAyjsW8yyTaVgvq5l16RJXwIJyuyG5ZGTrv2sO+DDW9cbJwNC
Ff6aRn/9FuYTy5SECUdgdgkDBRs8A2tw6TGoDtzyE5MuW3OUNRZEmKxN8hDQEU0gmVQwBZ0xfEtW
6a0P22hFyXNFALjYOVW1UBLNPsQZdqnElM1XVFJOcu1rYYUPzM1rvbcwaFpNqgieo9gWYFjlvQWS
dRr2Hg2C9awJnxxvO5dRUVZYyqJ3hJKTgGlKzBpS6LWI9kEAjuM6plEbCHXsyy4yezsCwnOt89yy
YEMYr8+THTVg0XzC867nY6TWhXLb4i7nt7hVackUC4+1viE4FqXa2aKZGisbTNLp45gHXfLYiMmY
m7xLquKG0NC5Sot58eUOoMRcsRBfBgFeiYGNPFlEPPTPbKVy9xC0Mlju69DtWFwnswIMIXNiDrYU
QHXcPvRTF6mvrcOS68XUtmoC7rvV6vvjZUH7f8bEf6DU+N2uevd1+vpfP9uJqPP7r83Pf/0DY6LC
iXj5N1c//vXb//w3Y6If/zN0WfuTTki2BNZoRCC/GRO9+J9AEUKQs3EIqpyB2b+NidE/WauH/AfU
hx7+GpQlYzdP5b/+4SYYE7E1nKNHEBXBxvxPjImkGv1xX0p6B/pj/EHotznfkYj8cV8aMQaq88Vu
OZatasuGYQxPRRt0Xra1dG55VZ+I7h4TduyK2X3PBKw8BXQv5RtDOe45ey2D8ilyVCNfWTpzE3es
lxn78ra4WUFxFKT2OOL+ayY7EYeIawy2hB7X4gB5tgyvkcE20XW4jV4ZpnIcPPVlVo1vnonlY8IV
ED9fXwtyZPxPgJAIkCWKs5iY1oeNEx9L1k4f9trkrHzkbG9UbhaXQ3454efLaT9cTv5iON8CXBnc
CKwcxGM8QOFiXKZakSaX+6Poz3dJeblX8hVTeWpf7pvhcvck52tIoPRReyiCc3cEzjRxVS0LFqy7
YI58+USFzX3mXu42o9TERcdmisZ7h7RO6+vgch82l7tRuBwnIGXPd6a+3J+JMc5rdblVl8sN60o5
31u/3bszmUupd7mPh/PVPNbmDeB4x0LlfGnH/bo8OOc2D/AdcMFUXm74+HzZ++drHzgr1CdxqQac
S2WQX6oEdakYuDQXhhVB5ZSH8VJVFJgWKDGcS71RlP5m7alu1ZuvnJq4x3NFQl4ixYm8FCr9pWip
LwXMdClmvEthY2YiePfqUvDkl+JnURGFUHSuiXTh+fIAfoFSab2UTUUxU0LJpOFX+23hlft6HGyV
rcXYkx1+rr6GYgXI0F+KssI7F2j9b8WaNebP5aWEQx9MORefK7sciiGrk0vBN3beVN4qap7n8lIS
RufqcI2N+dQYhqp7NVugP0WSUEoOzepgLpNslvbMUCg31Rx/FLZtnbxLMQpXiMI0uRSpNEUUF+6l
eDXLiv0GwgM1Z3Oub1kQYVaDlVg4V/GlBPbyflt3M6gUHrFLmazPFbPRYXTnXcro5FJSe5fymiF3
BzxBjyxM3KasH+oSCk66nevymUN93jmXch3p1Fk6FjTAkdZLSV/45/J+vJT65lL2oxwD8tWfuwF2
RjQG3rlHiKuZcURwaR2acxcRXhoK5vv921YGtBn5peWol0nfCzEkedo7tQQmc+5PaDNoVZhd07ZY
oHrctI+Fyembz0oq/9Lm+EvvfUmcAttGfmmEuktTxOpvfLG5zMReX9qm+rcW6tJOiUtrpWc9Lmx8
zy1X81v7de7EkktT5sUMRrPx0qzNl8aN3Q5N3Hzu53KXdRqA1oBGBVTT9NhW8/RNnrtA2lEaQsh/
+k7xKDCI0pKWEWAb7WPAYvEddhpNZSHPDeYY9eYjrBRtZ2GdW1BThuEjiDQaU0z/EUvrLWHlbV+a
Vwh1NLIsymlq20uDG16a3eDS+FKV0QSLS0Oc+D3N8Xruk6tZo+irLu2zdWmlvaRY2x3lEfAo42Pr
PLHYBDjVcZZ/9y9dubp06MDqarQQl86968eGN/7S0S+cHvf1pc+vPdBEh8pC7VEwzfymLjMBdR4P
RJdJQbzN7o25zA+28yjBB19npctlwhAI03Q7Dyl1l7GGxMbengcSgA5CQlXi6Xm8zCsKD7c3UKnz
HAN4xnn9cB5vzDmY+tSgWFkyLEtMQIINqQCRQwxGgsuMpL3MS9zL7MS/zFEAX/HMeawRrtx48+hF
tmXvivKh5aaqXPIOnLysmOGXb2xDvauo7pldwsVAS77c8nEVezPZTzIo9EMJfLKQPXuDupDPa+jf
1EKpRxm3z7U/Vg+mQR0eWzfdUL7k6Gy4EdybyfSPuVYAu0bLz8J4efQMjZatrkOJbo8er7ebjPO/
OzXUzTTcobPTvVJPFHLXZG9elcXGCG9sqiL1xk/ccZI/IH+O2li8SaM/9cVa7W3+iNAuCWCe5x+F
vR6dxv2EgvAqJ/OBeZnkF+XUsnl+lEnwjWXUKy1ImKHC5hPJ3f5EFknPykHebWdtuxytIwqjb10o
3+DdzJk1T9fKHf2fYPYOhl79bsI6cU3aFamUM9KQz35RrSnBGiRHENV5FeryVfETHDSYBSPOuCyy
XKBiYsTE857m86xOQE/vGdY58PMQT9g++p6eU65zWaUWJICYJT54VRPm7B4lfKklKHa5u8ZPSRu6
p22TIfdKaSGcsL9G7DJRsnZApcZOHYqqvsl1dz2xlM28pUr90TzUVfNUT/IWGNtkpXoI5I95CO6k
1YibrWjWp4g4hDRUsMT4QQic1nsxV/NrszA9g+5rnXwj3vRQtXd87Esa02Le5nJEXspZRC5VUdAk
UilL238q6ZSPSxCa4JjI4ei2VnSyfPmmmrpmZMDNy0qPIbMg8czPmdM3yUn58i5Pcv9lZHfAwqBx
npzZjeklvKd1UEnaxLr9ErjMi+JGxY+5xXWyhbah3eKqRvJ7P8XJUJM7yDxpF7DYeVl03/6CYNnd
+nHnHOVSmoOZ7fBustbuwR7GH64ovCtltbvO0J+kxpLseQN3BEsDBmHsnIfRFa5gPuA3J9sU3UvY
k0EtV+iTDdE1KVO86lEU61LwpaqXe2DE0a4vG8ntSowE+3/9KPuEBqQsX4e1fLf7yXpyKFUz7FzD
vqr693xelrTWxfe6nr4wSKekOQtTITsB1CXP0yNgSIIgdvI3qMXbW41sM8XgTf2yMbQzekm1Xy17
p0GTw5YxU2UtTwW3BQ4wl42p/2O2ZBZGiDkoZPewEK2XCN3OvFtqOLyGXZ4j8tvexb65Toa/P6Jm
rbpbqXRwz+aRPZy33o1IJlIEXIk4Riz1riY/ubJkOKYJd1fXttuVsRCGkUApUrSDh9iJ6sc5LNwf
gVc/53qD+17+qmZrebLg2r26zIy/FJNCfHJVBoJRdhUA2+DFt717VJ0/tleis/Hs7DlQz1rvsWzz
b+Q69faj67iLvHMZdsWMFwlaD34plE0rgzdZ+d5O52riM5r9cXweJqgi1ybuCMDJ8CK5rL0CYJAU
AHoJz/Orzt363eavE30xH0W0oMOQkl3g9yWmS6z2gSgXVGWJCu1V3rNEmj0m06oCPEurPuOvrd0G
AVwax+xon0TpTeoFaYq1fgRNU0Tn1S0VlHcdmg2bybFsSvRrrwP8aRd9EdTiVd4WiI3b9pHAXthE
jwsJmlJ8zdVQqGY35kv+y07KqCJxK+r4k0a0YF98vJypKseBrMY1dJj4LX64HmevD59FAjywsQdZ
H8IendCYhgs65PsBOLj3JvBufPY8t7f3rVs69jv54b7V/qaj/r+Glg6VbvN/Ju1cd8OPP7F2zv+H
31paL/kncTdo3uhmkdheutP/39L6/2RsEwLhAjRjR9iG/t3SAuhBgoRywwsYq148F/9uaYmJIVaI
dCPihdFx/yctLUSDP7W0Z4rd5ffTvuCM/7NOfFmrZBpdUJogupxT4BJmIbaOc5CJVxKd6A/rKdOF
La78kR31wYqaHWtAM1BH+tNNsUX6anS8T5jwWBxW8frkqulj7qqdh2Xtvl0q82Y1kffqWkPSZt3M
FdJ7Yj2gu9puV/A4cP/76RGukLobA7i11552kmJfr5zHe9cKm+GQ9GwZrqNKTmeHr0dMYoqTpKqz
kJP9jmN+nuYsDtuKXNbYyeXPOjhv5VjU+eAhPPAzVZoUZNMyRWYCtjdr7o59OhFNizal84t1ZayP
YBYp4Rleqv3oRqslVDd9VMb7rTcCOLzgWPLygBmwPTQNq/2i4MgctL6Ku9b10wr5WepMWwuNhQqU
e8Wr5n0rK2c6K43gnt2jaSrdzOaWc0HfU14959bQs9QTdtw9FbmprsZp9YtrvVWOrdDlUeJjvoqq
4mrw+uTVG+fc1gz/wtFn3cRo7CaQJEBYjtV8qGZdo1vAZu29UiuGmAJF5APiT5kJg2s6thtH3PmJ
WOf7OgEPrlikRAwp2yT46s3FwGtAU1+/2iEjWoYMl6NvEm7ZY/ct5nmFtx511KiH0SIcirA1u3qf
HVWGN+HsNDYZFTZX53U1hw7xHJWjxl3JdPa98kLYjKxhY5UKVu5BZm2q8G7qkLFF1gUJChFPjuO2
t2ZbsvgBwQdy3B3clSEHSAzaskXKXS9tcPCr6DzrQ+qEo9Cb7FjA/83XLtNjiASHoXWg9tPcKyq1
vimyTRuUVJqoUivTskH6Coytlsict++TK4DOrOvmBBnrdfuDtSDM5YahuP3iEn5RHJnM558mEg++
1j4bfzbWqAVSLpWE9kKU8mUudAAINza1n+K8Zqj7/9g7k964lWxb/5WLGj8a7Bvg4g6S2UmZSklW
a00IuRF7MhgMtr/+fZRPVUk6VfY9b/aAmhTKx5aYDRkRe++1vqUz/KvDBI45WjpRdwffHdm6ta7z
Lh1bwMv3yY66bGPAnCtax/SLDebg5JMlZXoWDb79gsGidBcytn/AZ1PXNH+ZsoR2LXLOKJrtHWml
mkzEGi/YFxZKoFWSDzMxG56mI4iyY7GaRju4yPl8IMHSbT3LJfmNW/BytoRpOE+30pHEeqRD3n31
iRrm6C9t73vitV2wKrxRf4SRM91ZojZBZVtTTXCAoHPVVQaazzqdUMDYTV3mR7NCB3HRTYkV7OBz
ackKw0RVHWKZt2rVaHXzo4PpEW16u8wSdJA4dCmSYoUYDBzlhd3HGE59vzgYNK2NrSY6glZr0+6J
g8+nXj/Gvq6GdSQRYPKpuKLezqhXzI0NrqtYAXPGAFa5zE/XrU8/jSSqe42EKLGZvX4WqOmC8lZX
Qbp2kRadXL1q85ByIN2mVYWkL0upLDZuksgmtB29865J9CS5HESfuPdk3P7oCHWwSLnSxsdUlvln
H8kfIovRMvY4OJD3JDVhHGsGf7q3BeI/XjK1rfY9M3cMp5NBX8fs0K7KnRNh6NrO0djmW8s8splT
A3bLIFa5/ha5E8zq3gM1+5+Gs5peO8gL4uvf78+HbnhO1buW8/ID/2g5Y57j7kC67hm+R8v35/Zs
u58cfIgGajRy/Dx9gbj8HYWnfzL4ESyqP2l3bzvO/qdXIIS/5FEBUIWA+z///c7m3X7481vbNxyc
99uzhfsHQjJgF4LrALK+/v0bh86Uex0KGMTEBj1gosBpJNLkTfMRUEDaGUENmbvWBOolB8saTG53
IBtC6E2z6iKpGyH3JHjlKiZ6gbNzHcHJSJPo3ISvlYZVHzVl6AYjTOgSfitm4i4xxpAOTBwRvO3m
tOkY51R7hCDjNxlnE8r3SF/cPfieCMzGrHO+CGQp1XrfuAZ3FzM1xs/CeAedaUjTBpC333U+5Qvy
XrESwsBPo8O6R2BMn2tleE11Rith1FaGkPDCI1DG+6otkqNMS5sxn23SmbJJs7kqTW+uzgYs3QmF
dit7EplrH55dFalNXkzppT6r06xy/zTWunZhBugveIPSzq5x5KZf6IY6C8OZSmqvIcQaGYalV8kY
RPewBXR0WvSm7ivF4DZk/E9fnefUZXDZaNZNBKa++w4tE6J4EVeFRzee4LlzfCxDvC1c6bYbzvzR
uplYHFckgNiUhckkxSnWptqhV+ablNF6bRqnrk+Yi7rog1iHjGCP5tOYSThIrOS6SoKOBllsqb2w
UxVdKdlY3Waw0NxYsedX+8wihGlsmsr+2nbUruREIGGraC2ycAfZFT0sl1YHnzKK+9S9iQyjOLYy
I/ZGjvPEf+3lQC/YtyokrqP4Bk15XumV6dmPTmwO+4LZ6LLSipNjTc8Ij7Axl3yMK0s5CJXt86iQ
xYOXMw8JOWvNSBNpe9BA1Z1Nl5nIF1ObkyMjm3RjTOOlKgLKx45DUL/2W7nYFFBeyMFHTTPmiNEh
r4/yNyCh1wCktwY3CAMO5ODFCMl5mULx/cDGrpOA22Tu1iJO0+3SjtyZOtbiFSfzckAWQ77Jiigh
PDaW3TOUbfELV1Xl7p3BEgdcId618GobVoBILqLKQDm3fHr0Ocf1mzXpXyEePgyXeIm8Vs96Zdzg
OPwI7rHVFOn5knEcY/8gtYjw4fwqSlvf59vO8nGVMYhH60xDAlOg2T4xc9HHgyXMPNhYTduvc4n7
EmW/PcvViNPqxVVu/BKMDhYQLaj2WpDbN2aSs8FkpeRM5GVZfUjMyl1XSfVCzsWFNXj1qeZh3KKh
JEZmIHtxHZt+8COYnOxaiFk9lYhOGmYa1UR9GhmWF7aJEd2Xjqb9mOKovm5svziVLlacVdRYomOk
xa8IC5kwfB6xQe+6MsdvklBblOGvP8ZXbvzHr5wtFm6h6WIe/oihy4zR64fE7MD+pM5nOOH9Y9e4
d3mSmnvCRdSZo8dEOMtk2jS0mpHiKg/nY9de4Qw3ztw+VXcR/TaI/P108Dm+bj3CXbaTZva/+co/
skv4xglkNEyM83zv0ALe353EWSSoFfETztLsHmi90tfPxLytO91EyeM2W4yvuAd5nOrffUyL//fD
x8TE1CDDy4MhYX/khgWBTPxywokVj457VuWoLA1GFejwJ3Hra71xwrSjtn1KmuE0t2hrajIMZpjY
COTmjZ4HP6Iy1o72ZJZ0Zn3zfMR09xta2zI4/vAqfXZZPhzkfkBn9Q9WcB+Mc1m7Sbcu/IwtRRbt
msCW6Aa9LfvHPLVZ2KJVSOi9diY4t6jbRL01h42XPwZxO+z71LUfQf20dHBM7SQjrd0Yfl/uXazs
AJiLbgennwZkEiV/wPz+UkPkUvyobpT88UNdPIv/Xn70G00imcaJ+p/3f+Rc8MdvXibm7/6ANYrp
+XX3Q06ff7RdwY/+PFIs//J/+5d/TNxvJ8EM/lvdVWr5beiN31OCF3TPvz9KXZYfGh3LP/95kHKC
Tyyz4KEI8aE7AWvy7yeppefwx8nJdJnVw65i3Lh8mzQ9/jGrN9xProO2mVV66Yr8xcbG62P+9v4G
Irx4qMlSD4h6+hNIMVW47MoMnIRBXhFKMozd+Rb5tW6tg3Eyrvp0JpGo7/2+uQBEGzAC7ka6o2hx
Mf1pgmqbdFlLvAgtwiKlayI6ZWbdR6um7JAPLo24xadgBIzDYBt981tFD04j2Wxe40NIqqUwz+kY
GIFzo1V9f69PTeKg36yzaeVJssjXdiBY0V290a+V0pLHijAWjFuJv/T3eSLGFbo/gTAOik2+hzDm
EC8700Jgo5LjlxIji1ybo8SNlwcelty0aaSxdRzNLTZKGXW3NevMOQcHl0W7sqH/Ew6dmGcQaXLR
E0+tkW8CUt/Y4RwCS7ZtnqbWbYD28TCqnLGKjfOI/z9mCPxIcQqmlYobx4DF0SG4Bnhmkxo2Ndo5
fQEzJwg8sW56gzcZ1hPoUU538jeIrg/5BKiZFxEGOFjIEAZ8CO8DKaSIDJZriG80fgNBhdWhMl1F
A1lZezcq3OusqANSOSgF6fF6J73VlRu6RYoo3hg8f88vrq7ePAX/YvOmfHi3Ti0hDTT5bPp71Kvg
Zd+v5EZB5G4yBEDwUBOcCJobYbIMbNwJmWUmrr/tX74eRFfCIQjT9gPT+kB3wHPVF+bccL2xnbed
kumXiJ73ulR1+82gp/FTrPSuMHlbiHw8m9C/X+QolEKQZEH6fzhHdaLNffDf/ho69QhFMB7O4U5m
YZRGxW/eGgvIh4+SSy2UOTYl+MbOsiW8qXhaZHcu1Ze/1ibMqGg+62/pIObfUaj+dBmWH1RB/K8J
J+NPwOF0UHU2x6m3jhePLnzcZssQ0lv9+nsCZv/+7cA1he3tk1QCjZF385EIlQ+jPaTzYIeKjIc+
2Lijo41rIx6s6by3VNrcoQ3XnS+FTQsPPhsDi7jKTLFB3Fj7EXYP6dgE09kOKXF6ko/j5Tig4kGz
OdjRl4yJJAnUZg2EAN2wMJlnmxQDON71uNqjeNF+BJjEyQWKyYLed+PsPtgDpo3NrDpuoJxFkhFt
ZTMKW2HExj84KwcS1+APc/klMexGG8IkAPm8dZ0MpQRpplgBtwgpi5vB0lgjVI+ohrxKIFS7tG0j
+7oiNwtp/0BlyxSUoW9JMEsfywM7NMIgZEoEN5m0bViAnTACLPgqjEycCTGeRmxTTGhNsdcqZ4q3
lVHWdWhUbl+ejJm1da3cjkgsBHuUWIcOIiJ3YlmSsBbrhsq2vZeKomIEMkzRsex1QjYdFNTFKRp0
4d65ZUT2pY920/lKf6oC+0k3uNklfttWB72uokdmjCTCBTM608cR5sm3OdOLayfPcSCv2sZI1dWM
xiq7L4Mkk9fW1HT9LVEqItv7KYlsF3NeCVIVi6osFnvQgB5incFlN7Z2G03dXs2ib/A8jVl+H6eT
nX1uTNWQTW/JJD3NXaWZQKjHbvqK4qzipZDhHVz2NJAg9Ja+TLZc0a8ZT+JCXs+p7Xyd8qKAJhBP
wwp8gUPut5a14juW8DwjRUvFfrencR8QGO6iEnUYrkpNu8M+5Y5nRamj5TEUe9R2FI3X72xJtXnX
EsRn3/TwLsZ71MUx0TOxP2IELwvoj4avTf1l0cwEIKN/IFTxEaOK5Z7Dh5Fqhd3JqJ74LrCW7hM1
ELBGK9vpzWcz7jxN7Zizl823WYARwJ+nkEOElR+kWI/9LNDwR9R5SrccTRjqBV2EU8sOydfe46vG
KKOpgxNbVraxROMPJAGVQ3mOusXbxQmRgtsliHei0zmwUvHO1SJ3q4gHU5pmeRvFq89CWc1JtW0k
ko49w9v6y2RyZxKRlg/EUaqgGtf6gJUPaW0cRZs07+BXZMMkVOgNMlLnvqJ5uSkEjYONTWdkWLmR
j8Z6iuKjXmFf3oyWk9KB5Q0HG0VAGd6swZb43zxhI7gZ0QtqUUVDp2NCmKxLBrD5bqwmisA0EBPe
nSTBAuYKxMlHeEFoAXXf6Kd9YgrnkKnUrHa4LYOntPZisaUt6sVrxPiZ2DZN6rlnbtkkhJjOKNPP
GbhY5K8gWFkm+351YeZ9EF/2Co3AbZKMpravrU7vcefo1antHdKVKk/UOXbrKL61e95viNiYLcZn
t2H6bXSZVc4Xky1FocHeCKySlzy7fMW88oLEKX9RqSVpOVenUcsAlJQjspFgT3JkwTpkz7Sdd4h3
XTNuzqExNUyh1l1VFDRV/JQZgubNorR36VBFZPT9eok2Pq7QFqQkoh9AX7PhuPCG3284LCSqQhwN
3GbMaPKiiM8j+wS/r8k3nfACcT+W2jCfkewm0p2uxeaTsvw6OFY14YDHJgfAt2uqUSdeT4GogIgC
XuLu16/ywwZMcgKdEp9UIoN9kYiOD4VQVUVxksosQR5f2ZfBqJc0sqNhZc2G9psN2PhQdL1eC4gn
uxbbPUfxDzswZ0rB8uAlGDr7astoocTaRrLkklFzP4Fd+iwQcPPfzPgU+Zq+Id8voiGYiL9GXlpe
iMFUklIC0a9pfASBAY1pLbV4J0yYb+6eDSf+arMqjqs00r3g6MvI/h2l6893A4cBw9EX0bDrv6ac
vD1+ZPR4bM22h7XRDNNaVayxxVj/ReaYzT0HvOpVSEwMOc2p9/dcz2QwET3GonpY6Oqg5nd9gAT9
1zfNn9+LTRwynxwnD06mH4MwmprTT1GmaFwT9F2ytc2zgUD2b7++yodOAl4BfjkFm+EvQfVc7/17
sVpzYGZYZOuuKbyNEzR26AiCyoI6YJ/w45ERoJ3+fGr/Um19kX6TdVu/qPeF9Gtx/M8q+/+3Ctzm
8/33BXj4PFGC/9dZWzxX39u3M43l535W4kzIPi1EWkTyrGgweV1ur59DDc03PtmAIsmhAra/xC9S
yfxRmxv8lEOaLgmJuklVtZTtf4gO+CueRY7JBAJx1xLO81emGq+YwH/W5qy03C9kcPB8L6/CeO36
vDniVyO4iUokBt2lXO2q2Cwvc3Gfo3deSXznu4SzX6gsI/2Cy/27P5jxlaeP0w6My1pvDOTMQCnX
QVwHe11hj4/llCFWZ0Ha9OUcXeUxWjGvR3rX299gqbQ/0siwt/lctr95wj40qH6+FR/dBBNdm/fj
LI/gm7eSNKQVU0vr29nilozzO8SvYmU2A3JfhMzdaZqmXdJMygyZolc1/uDRCuu47on0k+nlokba
FcboHhu6Dec6nAf8btXorIyi726kn4vP4ywedESrb+6bf1GyvnYX330LwO4dAzwg2wlQi+BDzWr6
xGDGzKG3raljyjNseeu38fgF+yfi9kAaeuiOon6uJ7v6LJrhDieqflHFRndKy6q0Qhv2yVWvl+I+
a2ZAjWjpMKm7LoyGOCiHHwm4CDLE0Gg2mMJCDU4XCP/SaS/HCh+rKT1W2aE8STRZMGGSZFHBKgAt
dlGJ7ZSkD7pbRATc2wZgJW1yCFm2UpV9ff0g/rOU/A184Jt74k9GnGu6h/LtEvL67//o5pmfWCJo
oTF+9MFwLqvLzyXE0VkmdMLDTFYRhzMCt/w/u3vcT3T3aM84tCcWMdHfZUv2JwIzl4bFT48O3cG/
NzH/uFd/NRf9sLFxvwbLlRflFA10Xsn7p86zOZAZImrXrRT2heGV2Xmqm9dvPox/8YD86SIcApyA
5jhnAQ4fH2dHHf0rzXeIZl4CZ84deC/7ppmiv3bGIdeAX7/0x1FzMQn4yC/P/FarOQTJNWwo/TC6
6W2CZHqb9lqxZYJp7H/9ppbD7D8fenpnrycbKlEG3jaYWr6ht+tVa6dRh+5TQmtUCNKbYAhnfzLA
oJCkmRlTeg7Q0ke4bFW7/5crc0zgnMBEe2kPv70yDzZiTkuX66joi2MMVW1nIepZQY4p1gQUDms8
XNNZ5rTTb1a6D2fn1/fscdmAcbxLQ8Z6f+V+Qp5dFlw5aAA0DAOW3x4yGSFIKv5Nb/LPlzJA17IR
LD605f55f6mU+IWib1HbQsmhA6pTjjVBK0MHq+L6158nHUZ+2fvvErITAUXchLhPcMa9v1hJo6Jt
U7rVBTaqIWzqroQK78U32JLcakNNKZ+I6kYMmjZspuEEMuCscLryqWgiC9V2AlIpg/iDt7eP7tEJ
JmT2Tnn6gijVWnLLvcexyWsoFSMpVUzwMtPn7C0tqDiipq1DBG3bPk5k1j3YfdQ/aUaS3kYu85zQ
yefOCAlCJijWxE0VhW2UmM4msceh3vox0q2So8sx8Z2U5PA5UkfaVm61srsGeZKB+/TeoTb4Fs2y
szeYTIuW/2py+O8TM3ihKRBoodu0U7ZumjaGplC50cHLDC90a336wqg+ehr6Qj2gb4xevJpc17Ar
RPWdDnhjnA1ZCzdZqaK8SxPkUWswOIufoZvv0tnxbydnsu8SWTPVriJ3pIHnmXjcQFdpXzLfmL4h
3DfSdekMmUHJXGan1B00VLiZB6thUklRbWI6IN3aIQ/O4Zc4o1pZI1pA0AOtWjsKF9nKxsrHgBT3
63NLhU4Qkpsg/HMGVzt0AS2adSXU9E24VfxD97Tmos+zptvpskkedSdLb/UhbdHwSce9nZU1UDhn
XvEdMTrYAXro+gUGX4BN2TRvSOKLS7gJ6DDnOUkupQr081KYdocITdNwy0qfNiK1MiF2A/I/F2Kh
GrYgEiOIAOQ4wLtBLtc5lrZH4e+eDAur76oMsuA7DuL2OtV1IHZE12O9rQvJaAV+FsZchOVdiIow
u4860FF4z1UUMOxkDLtqMzgpQuQYJjEDO4fcAh+2NaZe6nCYxXhptqAdN72BTVtPY3PeJ65dr+Oo
IXkBGUu+VyQgfQfJi1lhnGZFXqNRMBPEIDa+IOqu74shm55bRsEPmi7nmgn/jO+KVRn6y2gI99F3
GnNx3tc9XiSvNx/o5BWhhW2r3KaslHDUpE9XKe2/dr6yPksdNlNaz/2LUi2yucFobUyhlX5tdsZv
sdvmskK9f9I5lLNkM+7gxEYf/v2TDjEULx7DmvXUILSAftlM/m4I7jg6Y2EeNxkuohY2n9a50DRv
RPNtsA7oyMImODnBcSwvh6xZT9aFH93S+SVGaTu2xc8F/j/nqL+Zyzr+72uyhx+t+q/Vc5W/PUu9
/szPs5TlfELXQSA6LQUys15PTD/PUpb9CfKaThIMySyA7BYh2d81ZuanRblCshCbCZ0fh7/64yxl
GZ+YJhg6/QnKDqYLf6ka+xm48ebuQn5A5Debo2HjC7Et/8Om5ea9JZLUp+UX5KD97XuFYfdKpKO9
7kQe791mHlY93Vv4Z8V88OfxCsAIvNRS90I0zJ5E/BUzt9TdYwcpkh4ZJJogt+Yr4BQjbb6sYS0a
TXvHKGONYnc69AiFtsikFT3yJlohek43Jo11FL55vekq1pvA1TzUWdZhMRSv6QrWztZKlHYaZu9e
Y23caD05L6p3s5eIxenShB/8kGsMd+vO0q5ZreVVN6T6uQdW+ej0KkevUk29FSI3Th56s/EOkpIY
1E4PLWzKLvsMmtQErXA0P1flvJ3kgATChRSSWvLRLflnVaCY3qpkcQ+jF/WOHNfOzKLcOVN7Zidn
+XNkmBfMeK6cunqGzfBUzc1XKavz2uw2aLMOQySOtTdumWpdebF7ZcTVVQmGewWyfT9Exu040b51
xc6NoLVcYYG7SaS4AW29kGa8EwEMmzg1WAOMTQsPOy/Gq8F/JMx7bbGVSlns/DE4uu147LHZDlUn
sFVrTw1Tk1VrlteqjW+CCfQbjtYnNTafHVU+uP58THLvwEngS17PD0NbnEWGgmzZ3tGx39DN3Vqi
uoYfsfXcCPQF0ENYnV/acjMggl05WnTZ9yQGlhqeIP0LEQRx84P1mElohr2o/swoul4hyD54dbCF
65CGfmwe8PrzSlL/IjHKl4buw6rAFKUFJyHlvmn9S7Phin69nokF3sd+RuPcCdmh1iq7RNdPK/yy
i51NI6PnMq++V9681tS1ZmaXiLPR4x1y9O/x4m246pikaHI7z1/66sxnpAFY11kpzvgkct6UuvmM
1HmfW5c2J+FwtuUuCIpdq+nVQhR+1AptK7V528b1nRPd1tbOtovPEsr32GHEMbOdpoVZkl6lWnym
BfZO4mAIBvOEZu6kev9kVv62qe/n9iGqujNbyqfZi9aidPa2yDd17F5M/XzulfZTKuOrJGIMoBeX
E2MBJABcCcHSumF/Q2qHHeup7Y3zSPR7R+ShR8tjnFBkGS64IX/XmOYFA9v45I8Ge3yCn+6ZO+gw
y3Zr9PqX3OQUA7ia76nZkz/frMp+eEm14hpUERAmbFV+ApilgVmAZbR6ZKRnrirXOdg+bEuhjtYQ
nDPCuAOju26VCEfvguC50M87II6fg65/MDAK2MOFb110zoEgJbEavGkHKuTYJflBuvcMYMBXFlDi
cI1P2Nwra2ematO28VMA0gYcWnQ9FcONtzx6iR/cGv2+6T7bzY9ygp2TbYFXkXCQbUfVh04NTsg/
c2WzhRl/tOps64rgokbfusr3kEPDAQdVnSZhwylH1oyACvA1VnnpaPIR0sp+MqM7r9LwW4kj/kAG
XFpwzSztoLnXfdzwMZi7OojPzCHeDPOuKuVmqvp967QbJ3mabOeqVW27jtlbh1G/j5r+RLf5wdft
b4afxVD0hs1cSRDFajM2BA2C58Hev1MtAHhP7DF+JPnW7rX7Vi34aogucTb6KxBZd2RyXFkBRFht
4fi0KaRl+Lsr10Ckbnyd/GlHUPs6DrztLHcNt6/E/+fl/b2pxzGrQvSSQGSiyQyGGDpckMGStiBk
ijg6wKP9LhA7s45HZeh3zl437XMJMJCcshu3YLhWMHHaILRJQ9zBwYOPDZkFXzwFUSKPdpKJC6mK
BvO3fqA3cGlpM+iAOFgxa84Ok9b7lx1kxhWTmGRnp9l3gNOXCDmOboDJEjFJdqCeuHZc3Bm1YXBz
ePuSH10Bf1ArZZhf8mq+UU7x3NX9qS2K5NAkUkPkUul7Jzf6o8INEbqTXZ5sNpzPTtmaV8NkGdCe
H6Ns47RRsWbqsR4y2DXpHbjodC1a6MQttsSdn+JpCS6GIH0uChmsclHOzMpQ/sTtPvKma1W2Ygep
DzPTjNKYpl1eqkO103LfuYS3cQYCPFt5MUkArYyctRkNh6DQgz2zGlrhTb1p4vSBNR/MwXRDtgPT
uHRX6PXBzPzHJunvajti5Cm9O5k2EdqWOYSMzWG76Y5ldZVC4VuZaWSH0FGIsSrH896svw99/23u
rNtE9qhVhyaM4nxPKsClrcE/IFj1UbgiehbS4/zNQFGlPB3jedUTHz2s2jjBkoWSBOSriNdFQMSK
qnhAhk4+yM5qgBVJ0HKGu9H1jHbcqM40K4vPIApeZPOzZyaPA/QH0MqjzHZl6TNUzqE3ZNp3PSfB
vYdmp5FRCB8RN5KFJ1fNMJad4lSJifMGcHu3QGndz496Z71o04KRM4IWaxZeKseKMXSNslt1o31E
FHJEbnxrzNETqR/X4JROfRU8DvbwPATmFV2HrWWr78l41oA1rAd9DU/vqNiUbofGrnYZNIq15fT6
+ZBAnjRrnYS/mpITFWZ5xClprLK8q9faOFgs38UN86YRM1iThn3RnmClQbRtnWYL65LkQyZQoRkU
0bYujO5C0U3YjJO6rxosqb1doDzAGrrybC8+pkl+kWIJY2GOxaMDg3at0WX9YWuKKXXF3TB20qWO
d3yEXIByOWB8r1xkHEE+H8m9WypkMhBh8vVnFJL5MWndHIntpO9S21BbX3aoQ1oFfjFDDtLJvVlK
seoMPmWgJpjtAN67/hgyMGh3g1vtCvQbod49ivFLk9pHgP9aSBrHleUNWMlj/ZzjhcM65d8ytsZ+
LM9GlhFYj3uJo6celSRmQj/F+VfmPC523bjbmM508ofmhuoEL75WFys9165zZpdM6LHf5NX5BI3a
TyKSmxCIbIVV3TRjcpyrzGBhU0WxyqQ4d53OPyAHoEegmNSfhN+OF9DjiytwuKyeTe5aYaYCe1sb
U3VdMl0HonsudOcayr9/NiTikRl/jK1+3+qZ9nlmtHEXeCbuLSsQePn0kUIZj1S0GQu+8QFq446C
tqVVbz1UwvM2fau9/J+yDixDI+mE8593o/XqbNIZbvuaIj5B684azeW2hqY+iukCs9pX1LJrIjQw
3CcPtohCM/2jjfafKutvTIN+VWV9+VH+eCdVff33f3Sr7U/k8qBlpo/KOPK1jvpZYdnGJ6pmtGs0
yKi0XgWn/5h3/aOiMkwMPUQzoUt9lYOZf6U5jaH8Q7luYhxhRkbfnGKPfvjSWX4zFBKYYsDkAXKs
Ay2BAZ5xfr8ChgwIQcQqiEEAFGgKslXcEIxxNJ24hB7nlfOlN3tFfOZ6U75Q+U2t2ZlW1SD6z2Yl
1vjOianyGL6gUunR3TfoWx5IAPO++HU+M2KJ8vrBJ2/JwWkxVIYgW6DWvCHsaPf6T6q30G6vIunb
PcoXGL5NvA5yRlQPeYIm6s5w4zrfxkWTWJQ8CFy1l7xYDEih3ScI/XluEuRNFEwQ7M4RqJiM7PQY
iW2IXaLO4TpnnbUFTZgcgUNqw0UxpBXZw8D3h61XTBl1ljX77ZVDZId9Fk+EzkBWmCXCLzHRa3z2
8XNSGCSuhVegoi5gMuVpOb0pL3fMcMprEPG7bKBZeEw6pSL8QXpKU8oZOuc5qh1fv+Wg4Yw6nBCL
fNVV6gCHTQ4ZKU7lPcz9pn+axnaUdxJxnhEKOZZTRZhNBA0xSHIzWwcBeL8y9CbXmk5z0ZjJdTBH
wdNYlqM4w2naJxdjWrsu+GU8ZJlkV9EAbW5j3kJmhtlPnUrsv6pWylcJSxRT+WzlH+KWevC5M1jt
hIxLijEjs1mbImiOM71VKE0c61/wSDLz2iC960wbahH0+jttiEq32c1ZooJ+HVslUZ2r3lEkNWD8
rXP+VFdNlH8ze3izVAYZCIQV+HmgFpnry/QF0LRm3rD2Vbs59STsVGwhdxGwiufKcxFKJQXYmAAL
lLbSo6w4NEUHTAoJlCwvSBbX2YYqz3lESyOtPRkprjgnmcaI922CXTWsZxtlfhcU10NEx0rZQXON
XJ+GoJtw9l61g2tcs/moM2X2w8K66u5MMQSPikni18zNLk0pvAc9zmimurllX9eWLL+ZfuxjzbQ6
SM6m3slHq0lTeTlmdvEo9FG/aeJ+XFe9CL7MsRlfxLHpAQQSVJdh4yw+OSTx2yHVbqzFkdY3dXGY
0oIGhD056mlwRnFdEIjyZNoyGxnW2gpGLLm2awBe1tYffNKVNPbGcjDTA1FK2pa6MLQqUZ1FyagD
WG7IABk5RPM0v1A71hvVm5RGs35LF7rd+J3pHl0852Fpm/JzDM0Gem68Mgt7fKlFJg/TVJsbuvp2
yMORb+xM7/KbluSnOsTEg4hPNxsxrqIc3/qGwC7dpZQuLIg4Ksry88ZJaS+kKRG9cOMH5W/7ANDw
qdCNEY2cC6vkkfsgG74vzpkAnD464lPfl0VDGzvW3C9xtgA9s2n0UhJQCoeTWTJH1ZpI5lI7zWPU
ziHW/9S7DDi5uBtTDXR2CBlKXnLLdRnSRq743Lt9cDWOqfzqEzng4Ut2sev5EDcUvymt7wJYwO4u
M7WeFyFVz80UlFW1kXpv6BsTJ5qA0mJn5lU7qEQRHGRQ9Oqxbj4OBnjUjWFYHBTNQdhghMnV8+A0
12n1XAIBkue5PdTZHlNkbGxIdo/KbbmEn9erMQCS/GC5jT9S2fa1GWJ6z2CcCR/TdjTKdlYkgZFL
+8MbKjO7skUjxFYBwZb6fm7kNN9wIFAa/KjGLA6yUiWfTkv3Dm5R3wf1b+QFH0eQCNwRcASLGJoG
MIqs9xtJYo5m7nhdtJIZ9oCw8jK9Xgsh1bc3O+n/YtT5eh2Ubz5kCbzHwYcJmTMY4+xZeBvm0mi+
imSYvhoy6cNfX2WZLb7pM2L4WIRIS245sZi4sz7MHmfQOYWLZnIF1tXaMzFJKYyK6jNHWcAmwGQv
cLtXn399UePjZrxcdZnIGWzv6Mpfc0ffbMbFQLI231AEDI6ETHBAGDtKZBYbcmGyDTbzFEugBWan
boJmo9eCgY/Qbe/+16/j42RweRke1hYkfD5Lo/vhIyYXzoPQ5oCtrmIaAlkMAianS+pP8jcT5T/f
NP+XvTPrbRtJ+/1XGZx7DsjifnlEibJsx3GctXNDtJ2E+77z07+/crpnLMojwXN3Dl5ggB70kkdF
Fque5b8I6nBWDIgH9wyxGhY4nJtxqS0KRI3C/WQugeYv7axdsAI9XQ9ARMk9EDSPSbtWW7Ng5j4s
LZrtFm5NXusKlB7CIridu6l681dAMx32LQgzACsnYLkF4mGIlE8A2z4ob5hW/4iABF1APb6yHkap
zFLBwtCJN8BFvczZMrhJlHAJoxUlIPkJjYA+CVLZ9yLFlO3tKwJSwF4UAKHIE1cJYtJGFk6EUE1J
GL4pKmCmJUzjC/vgtRWRh8J9Yg/Q3V+tqDJrXYmN0d3ghIIpodr3XXqTDsVCXlW29SUy4yvbDmSY
xE7ih456xQo1as1Q2fkIaZ1YLbQjZou7QFmy3fnPSP7ol2eIIKE2IefKE5EgxgpsiIqqOxpYjG4i
NKDhD9BHtKQ+U6MM/XVZqD/eHI6ygAEMYDpQXuvBm905egwY1qYnrcRfJ0r7GyVzxU3Tu+WdPs/G
BcLy6REJcoZGGxK4nMbQAY53YbjQnWKkTWPdjawNGt5/gsKhfQ8dE5uOYiOG/ELE011CRNh4ktcD
w3KN3gxjlAhh8tqbWpRoaiDETF3vYFumpvWbz3/JuOHQkKAdlHRXu940ihbtxQl1l3aafHwQRhgl
ov9kM6L1Qy2JP9vtqF8Cwb62QDY/X4GmE11bHbyNlYWcIGDRwVYPe6WK252o0tpvK8r987vl9BPQ
EGWUN7bKSI0Xefz2aP4VAUkvpDfGYTcxqHXyzHa4Oh9l/QnIm0QHMmShKGXxJaxPXigE6WQjXNlk
Q/SYNqmyd7W82HVzNryHhB34/0U8KcdsOHwHHMDHq0ogkMxOwpDOtZN5GxlNuu9jY/42cKwAHLDD
/MJjPP0IyA2Yl7qAUanln+GjL27suF8URNlcB7YeE33Y6aTeEPnST4aYRvgdKHpLe4JRvXAqvxqX
U0WV6zR0e7XQbhq0BjgBV8CYG58yKcteZG75oWjM7mnW1OEjRgLNhaCne0ZYEAdtKShNWrDOC4wY
xXqldSGlxA0zjjZT9UeBYdD2/Es8/QqYr6BzAn/AhVAt9cmOrjdyL5iLwmWyFukHWFU/OIPKfeJi
pPFfROKV0HAhGAyC40hDojZ0cTFYK1WtZcxEQ29jLK1xZQ4aTcrzweTPfnkd6LRrBI0QoIoSTrxG
uE9W2PSaBSCiDLK9yBbLk/j2MdTp5OnVBXDX6asyLKCwgNwhaiHKujpJErvEUlMpXHorAxpPGCNv
MfV0Lyzp+UA6XpMMA7JLJU1G/231AHHkm7KosGnlBgvm1r01MjjrZ9HPW0spC9cbZodnmgx29I25
SrNs4UmgoiGpeMBm+TxMTwSRAT8uLFT7wkZ69SHIlELlGdjPKIeXG8mk0sSOkVXblVV70PlUf7ZQ
8z3/Xk8/RUnsBZVAbsS+fO6wvTgC0I8JIlhDiIO2qXKLVFV5H6p6utWctvo42139LYbKc0Ft4HRp
AD1BRmJ8gAwL6zveuaNiI8+5pM6m5bHu4SKiJeVm0YXTTR7PR68XHgtB0A/iCxPgPo+jGJS+HZLH
6LBoC266cZbShIpFXtfbJhCmchfVSW7cmmYMTyvWq/Tn+Ud78skAZQVQQq5mcEfhMn8c317aGJ2p
ivhV3tz24ULbwmg0YBoFKjcbkNr57nxE+SeuVqzxiQLBJImWAv7HEXs3QG+SY35T25FRfDaQyF82
3B2hcVg0rGov3I8nr1GTQosoJELEJu4aHCwqvQMzDL9R63AIBJKOlxsU0Quv8WSHyiicqCTxyHg8
qx28/A6Q/RuQhNGR20nT1tcLRGfN1Gg9DW0fpOzy6kcdwME8/yRPi1mN84BBlpBGBMgsrO/+pQua
wQjllAgV3kJDi8zSvhSufedE7SczHx4NoBmGPXyKStAeF6LL7PP4RVoy7aY5RIqq6usPJC9FnsZz
Zm6sPjJ88BPhAbtt5pSLOd1bNW00lFKSD3WL87rSivaqR2/PHJ7O/4zV+yV/RCZL/gwyOtgo6uoZ
JBr6s66OJWuCPPSm6sbOoxc+eW+Pgh4PBwFYK6iBq8MgS8N5qWI398ypnr24jrBzXnBYPx9ltYug
n1NV8CYdcLwWkn6rwyAuxMhBNGJStsDC9AGaun92YHozzJT0ZgY/BLzUnwp2xaXQq69ShnYF3WkS
SS5+Ps/jrxIx8cqJFmiszHOVh1HJUbbGWr4YfYXJb/e2YpRoumqgWIqMmWS+rXN/i+5YWExW53Uh
Ewi850GnWqhCI05uj06yPf9YVwwj+SBhG/zGmcO8p0NxvLiJGXETa1jHISSgILylYSQEMbdp7XE/
qAmiDKBkXbFttcaaP9UuP2hnFTTl95abAZc1GndBcKZnKGL92aiBZm+NAaDA1hah9mmwSqwzAS3Z
Vcp4E4o/Gvdab28Fs6LvcyYadZekWuX6VqAtHWKIJM0lKATVSP58Xun/jgMBXb545yfclU3Zggr+
ByS4f1z9bJafEKbo7x4DMP/mw8FeQ0BNo4ME74xaVzYef08HNROiHNpL5FkO1ACAzf/CXxrmPwVH
LTWxYCv9lv/7C39pAM3k+mSWiPoGF9vbuCwcJ8fHKp8e8oOyd+LCs6H1vjrQpl46cQ1GwpCNDjQC
XxIIAmPBeaepC5qiLlibP7qpx9F1MUNsFcj5eqTk63DCzHrqOCES9FKWrcHB+2fYjRq0fXvAsm3G
KhIzu6ZJdtMy2iETCZzydpPTAYAyRVY7h8rKGIWLYXKn7dTmjEYwWG+bO1OdCjh27az+UrVsRE5m
IM3b9QPQG75cJfuimK3syUHaRnjOTGwDoT6m8LbokICL6Ul9ceF9fm3CKL1t3N7VoLQ55sdxjCyW
Z6ZAv6WI9yHIKtzeA9Me+Ruh0K60eGAIVxeA0x04C827zs2dZY97SnPjDEhOAKPILPzn+uYGkTkX
02ZXexfPAHwsi771Rsfv/m7ES+EunoG3eX0yVDltMFTyubpAcXQpLif8+vRbECJKkeUl/g21NSNY
GKcjTVp8eNEcKDFWRgVIT+qHRhm7X2iS58FNhlxwua1TxVW3bh4jKaqPWePs6qGlrb0YrRrcUpXH
gzebarDTajVzvcBC/IycGXPa0VCZ0o2dDUoqSk3QaN1o0tAasvAdig3Wd6VBAH/T28XwVKaq/aQY
FXaJAxT/m850J3T1mcBchUHiwIdz8MkAnhLgMKTgdgnCrpgwaVdxs8gh6N9xDavKRjgD2r12FLDL
AKqM6EFQvN1aaRV8Fw3SrJgIxuKLwA0Ih5oKFyJtRmUuB3qC/yd+F52HogVJq5Yb8We6OFm94buo
Pid2Hj4WEf5B6E2WFC11ni9fEajQwk3OyFPZ2bPxHFqF1ZClRTpsGNab90ijA90rKwYF6LYiNuuH
RiOCG+iDItssZdnYOyewtJuE8XS4qZpY6vYmSaRtYivqkKQw5GTP7sVGn93kkGGAnhyYIfeP+EqP
WJsu6WM8qd3dZFkgUfIh1G6XMRMYNZpW8LFzm9DaDFgBaJvBsPtxkzUYF14LpcdYFeG8DP0SMvF3
XaGon9vOBpBXYrj8HSk7fBwWBJjwNyxymgTMs6OPCrI5SFPEs/MUJ4Py1SGxwrGtTxDERiTvvp9U
AznERAzR1hV8dL7Ff7zHGDqttrmdDNhBY+Wm75i56sv1FJLXmbXNfBJebPfJwSVp8BpjxhiymQtb
83AG5Q5S0AZOtiaq1Y1UZQjLe3ecYJjOdDh+QBotkeB0leU+Td3iazxl4skN8uYnkre1tkuqnAc3
px+49cdvuamN3xjUpw86Ik7zfmjVYvLaKarGfTmkjroRWuA8BAO5N6NqGA8AuSYIJZM2Wzk6AU7j
engjdsAbtKD4MALGwyc7XFTP7ig39L76quCk8RS1dmpveqb29HE0tbI3ZYXlXW4Owx4YQhluOnTC
rjs6dGLrIHH5Y4Qd8gfAiSraMWLWevbzaJtMgxGsm7KcgakbIVSMbOkc7RIHnfItvYKZHHXGlXXb
KlrxmM259ojRIAPOiHnxsJuMHn9zAAROu6uasXBuzMDVvjS9hLsXrRVjnUgb9kuuWzjAWxj+mugz
F9atjYg5H5qoFcSsl3R84p7AVwL4KWgrZNarGwXlmMbjI2COKqwki3YQs6evbSnIQlwzZsbfzT1G
sxW+3OUt7fnZZMSrI3yjYGdoYzyldvkdXvLFExCTRNqcjv2Hya1z8JdLaz0Iu1Z/tvj8qdj5UkVt
EXnnNli6RaD86qIjto1bt0mvbZ7G5NlVkCheFINr2BTqAp7YqRIUYd3KRa5zgKd0NQR6O4CMRVp5
k3NGfaFFndn7iF6ScVXoofNRyVKQkTnmsqavALa5Y2PlrmdhRVp9qOPASrY2hLTG08JQ+wUwVmRe
zTA8+bhUS5ZdMz5FbwaNZv71iAvL9eAzddoOHmnn3ISuGVbbsdJcBZtGx/7ujrYO5WuMbayubRuk
HKJB4k610uWhLHmnW9A1ve0xY5ke+6LIvlqAA/ordLJtDK21DGG2uO2fuige3w9Kh5q7WdhhsRnc
95HaF8OuQW4bfEibhuk26KPo+4uM5P53YfRSNEve2y/KJe51Zqk0u6n3Jf9jPYgzChyCAH8wvO+S
9j5XwujAvQ1Lx8abUySFuc1IS29mOjm/y4r/zQr/D+IFkgnzn8k4+xJlhH987B9/xC2yZ0/dy5zw
r//6X7Qc5ok0001JvP07JYSsQ/OABrBOXc/efiGQoOPKgOozM0JeKHM1yXz+m5Ij/knPiHYOQmL8
WW+gNlPerbaNSZVkAgvHuFBHVgN2z1GrNq5qfGAMV/XqwF24TzHNy9wEvwXYmyQ+PiTM28XWvsLa
uG8MfBZBXmI9/I4Tz9iVXXuDiQLuVzD4lvy9oljX5WDc0Ve4ccb0SwxoFrnmz8NkTZuutq8zanXS
ziuNi9ktxOOshteNoT6UBgoGCrcGF435I2calQ/wZ3Ttl+VI9kmLA02WgYMuk+QRU2vrZzUMrcQu
Ce0z/rn93jTr4s6k+rrGHBgPiUTTD9jfklxlVv+lS2tzo4ts+q7OgdhOmDp4KKA5OApZj2n7JyZU
5fuwQdcBdO5TpcbIiCQQNuemza9Ddxx8iuLova7Z0ZWRtMzs4THSjUHm6gAkK/OarrEepjn9GKpm
+WRHZce51GkII6nGXZf0JrhdHe3VprbryItqJAYw1Qb5Xthf67zEIQiKEfrMqJ9VQHtI5hrwImp1
34T2AQOLfDPmuE5kltJ5UYPDeKP22h+ode2akn+JSvM6zdvwA+Z8h66GmoASGNzZwQvKdO8O+c7C
FyBB/RkwzyEaqys7vcGp4QbNU8ySG6/JIQF0hxImbqAWFOXlxjGxPovrTTVHgZcE0Zc5HPgXyrvI
wEnS5RzGSLh9pEbwC9Hf8+7/mHBuGJEV05xv4PP8xcVI2SgOC6yWGilvG2aF69HT9iwcjlwWZYC0
QWj4FgXcYRNO/X1Rz8UfVWLxiPXBhnGgAWV7anVumMSMFnQjKiyXRZF+0SXAJyuCu7xKD82SNTQu
1O8TvPfPwVx9bMNZvZqCJHlfp+90pbw2g+SnMdxgdO/ztfl2AghDEUsKcMH8OIDqYQc/IdCW3Quz
Mq/aPr5OBtNLA35iXg/KFrM7RMSH2U+11GBrFj/YCPi02xOK+zBqfLSeqxucqN5ngQ14TQSd19bm
7YQN1UE3ZnBWqrF4dg2BFi74e25SJNbTCBKyO36jA23/biq96Vz+f02PRmPigQg+p9R/PnT/72P/
j3d9e1R///u/+wuja+LFiqKEjaTE37oRv6twk3+iIrQAFMI2aUpJ1Yq/FSXMf6LfijQ29bkUq5Hn
9F9HruAfIQKB8grfNb8QYM8bjt3ndteLyxqRAGp8OXOgFUC7z5ZdxxcTBwWKLYj1SIdfFV7rpM+7
OQm2UaAvW5UjDX6PNE83o4+uBv1msZAWBkQE8BO+jglpx1y0+Yqs/VCQunmt6fyl2PymvfP/p+IR
PZZzm+uhJ2k82lrP/8HvXaWAB2L3gNCwafBIMA1Z2F/NHdo+/C1kWW0blq0j84a/thUqSHLvoJlA
RiAJuf++yQGMI1AhS1AT0SxAEW/CgssG0osckBkUnWrZ1aHDCoQPcYjjbRXoZaTOCc1EiSkL/R7D
HMsL+6RBV9Lo8FkclqRKO7+ss6W5VxFhtB4Cx0mSK658d75nMFPpVCw6X0i+HRksDFdot3eoks0d
pMgKk4cPaemWX6Iwdgw8RDLUhfHnjM1dGVmB9cGIzCDwlTJXInwEi8JpDNo1Sjm1iP2iSIwxYwIq
bweisX8wlwEujysU9R5f4vbJVTtlvkc8PrkWFV1Vj6IQqCT2Bpaxd0Nm8B7uveY3jY5xuxGJG+bI
JXIASGHK7J05BmO8QVIYTuJodA3FR19Av7BiO2r9BIz8gxIaAmwnHZrMV8WgWQdVS+h6+VY786gy
xa0LkLdU6/OlecZr7wYFGZ0ev4TbrGWo8AIcBM8MCzulDJOGGqtpWl5I5d7kGNXH2xe79pVyQJPv
+t9HjNwL0ooACMrz/4z1+CSIw5Yt1+GhkCgJgrZiCEHNJVZojI8q0H6oT+jBRjdlUc7Z0+K2dJqr
EX2NsWULzHE7jb/rhP8o68sXcPyLwBnR/YRJLtGJ4KmOd2cbKksCaAUx2TZRLXdrKLhSUpcqwjMT
HYajnYwRyOUMTd6tQOMQe77cDi/9jOeZ58sngxSNy4eCNgxzdWmWdvw7cAEE85EFaDZEQYdPYRkH
pXhPsygGToZwqOrTEg3wHAB2kN5wyuo/aUrWW21ShHTvq8Typx7Sf/vClneMcJ9NQ1Qj6e0gdv1D
6/TAfjAQx4g+QqubgydzmNrK9FTwy2bx+47/j89UXhTHa+FDp29MKUDNB8PueC14PkVz3JlVhJeW
U0Lw1W1yvUhHIO/8fjoe5BpgqMxnsJHA15we9fN2e3FjmQW+yGMLa3IT2RMK13WqzfYdJAfSliKf
4hlDTak+ez7q+qMhKp8MGCSJJEE5U1YvL6LSmcRezIoCjE0EI8gorWZft8pg2yRuc3U+1skKARsh
jMDnIufkQMaOY4UU1hnwS5y8Ayub8MDRUxFcdXQWnOu57kycZ3u6XZcQGMdDOR4syCrp1geR0kJb
TFaAL5fY4Y+tk7lbIeLnIEomrU3vc+SYcZUGT/9FowTxO9og3Fn/SpleOR9OnixhGWoifg/wD429
1ce4INsM/t8ASm6oy1J7mjlO73qarJQNWmk8nY923JyQi8R4kPE4oEyqWZK140XaXSqGZbETbGuV
tL9q4FzsUX3S90qQufetLdRdbtGIjHjAF7aQ0E6XKhE0YEVt0jZw56vgQZDWAk0i9k8bTFUR4uSK
A+hDixhv+mdGegaixwr53XtKHvi/ER2aRnqkKVlBQ7QChBpsjLaztAgfe0Z49/aUDAXseb21PLXo
M/G+nhRr5JpMBbrCqKQs5fJhLNup3Ae84PxDCRG7862RlmFE73qs54eqUy3M2gMLuvcS4BDwC7+0
yhyvVCDqM33i0VaXzzXaXMPPEFG78DPc04EufAJALn2H0Lcw7uJC1eoPhZtbkwcRpYRSM2aY9tzQ
yp9n9Pe1EVnveczK+Q4hAURtJmeqm9nHAlksPdo1dOK/JgqqM8PBNcLcAP3DsDL7HC2ZHm+Yui/a
tMWYEJkkWsXT8g1zpTjbhoNZmBsjrUI6Bqrdw3E9VBnSNzcd2JkI/qpTJHtrLnODRHWBueNHqKvj
3wN1TCSPGSqhwa2gDZ9tUwZqHB2taimyvLQTJ8kP7Fx7GrfVZE7SJ2TITW71SFEghPXUVngiIdw7
6fe5xsjc+FXoTFSRcKjyTIm3pV64M2bY8F4j2wOyOxsYhs/DXBwwqFKcn1i3uTCBmjGdf6WWWdnh
ZipBND0qJqW9F0dFjVWdPrVRt3O1UWl/ktnY3daelyj5Sa8yK64VPSAn2RR5UotbZSqAKGGFtyBr
ZWtQPnepAa843Ri42pQevGt6hoZYtHHTWFg4XYvewp54DMdc9WhGdsMhKgZFwS0OW5t6Q5kctR+j
Ip6Le3KX6leeVI77EDIbiiyvr0wt/daCh4y40zME+hmTTbP6jqwwFg9zgUb8zTDNbenrvZgdNi5k
d+SjTdKjbVyY4fR5howGpcoOUr8qDYS8Gy3N8F2gTz+a15FdNJ9iPBxd2jz0qxWyo7C3lkenUIKJ
DJNXhsBk5tC72aNIpBfdbQt5TbP2VRHjUbAFORkt88YJTZgxil3C8sEpxbxm8JdmByyU9WDC4bGL
eye8dkLFtOudnbhG8gneft5/QSobMppXN4kaHSa9xRsnXBwtB80r9AxXzhb9J0T0O5P5wlfR9YZK
9ykcLJjPDDdQXlomzKIYbhk4TekA6TrLgoer5OO20WH8HPRpgIjcVZVlhRg0Mqe7d2jksxnKql6M
R9GEWszQEjzGzkCfRN3SJE/FNTwZclF1HKfk+yRw0/RNei79XSWYLdwus6PN76wcNRhPi9HBr71U
jLWN3Io6TLd0z7Roz0hBC98Bbw/jL3YWh2n/bkhyuMc7RpZlN3vsC2M6VLEKL+Axa8Kg/RzEXRqL
zdIk2TRzD49ISUMCC9zoczsYcXxlGUg79Ne5xH4eBgj9euijsdU14j2yNkrQbNS8s8sPpeNMrYKh
ss4hsYGzYWR/0PMX3ddeoYe8wa1EU7/kdq/2N7aal9NBafQuwCwt6h6QVDOMp7kzbWy1zl8TJ9mM
hGoDRJRGQRLCIU/yF9e9hmkA2s8J4hFzqF8nvSYOph3rF6Kc3LjU3qoJ+pwinKH7WorU7BeYV1ne
/IrUtGk2XZtX2W7S9OB6HG0l3NV6BnkPawjYZufXt86AHTm+kHUjQwaZnstf9mJ9yOkjcWp3wS/M
FlBAyoyiSJFtASLiU7qNwyFFohYmSNMtlC3B3B2guKrzt/O/Qt53Rzkj0ZmaATcAJwNCYfUrJtPC
IkSP5H0YBeTp+2oKGwzpC3T4mnc1ZQNjNr3WEWQ4H/g4CwC45qrSrgetQhIsYFWr1yv0cBaiNowr
zOOtZAORce72jui1h4IvJ9qXrck3K5bB8jp4tPqFBO84D6A0BxGEEjB8EQwO+QXy5714+ooIGdnA
WgS1qqm4mIr6OhRjdId1qJtfeNOvxKLeB80ly3sgpatYmejgwVC9+KRe7i0uCbD2TTO9R45u2p1/
qsevUy5LYjzRDn2mA5BmHS8rKGgIKQ4GBPWs1F5ZpO2hzct6OzG021STfYlYdxoPpghwawAu9DIg
nx/HSyAjaP0wuz4q9tFVEZXtVWmr9It1kpplQZTn/PrWuwZ9aFnC0rRj3wIFXsWD5DkM2BK7fpWW
jscRPvlThB0ElNn21umB65d5gIGLpZcXap5VDS0freQGgJUBiE3V46yqqx7z4Rr1DRoafdRG1ylX
6+TNUxbcqGpUo1AyzIdMoqvhdTfYiAAFyP2kTtp0a5WFdgERfrqn+DXy3ODkknDQVR6b4ZMwzmat
+GMUopfvTNClw1IBUavqXXWBcXd8SD4vnVsW8CVNKw7KNVNgFjFobFS39m3SOIekSV0POG2zEVUf
YJhRqOgN4PZ+YYmvRGVKRlkCllYF+ikviBefKF7NJL+6ofhYancfSiHGg2XNIIYmVXzMFAf/B2UA
d3J+h62AriyWMZtUrgeURe8ZxuhxWKdACioQbrwv7SVV95ANRxJ7MYPkEFpu+a4aKgFjjaXslx1j
KOYoQJVsputqkyAGev7nnLxnSTUTFr/JkBDG9TkV9gMzDyjZ+z7R5Dyox/vyy9DXw8aca+Razkc7
eeTcSJSAeCCBCaUjtLoNkibSOtG39d5xmqHx4zSvPcfRRuy6Upyj7bz9gXYQGNHzYU9OEdYlwb0A
mylBoaMcP3IDSvzEGAx5mHRSPya6GB9wScZ5sO97fJ5Bd1+KeHz58pJtFaM4+k980IDSpUz9y72l
ppqi9+SA+3DUdqLJw/eFktj7QnTVVzb1N2EkxUPehdNtSE734fxyTw4xUn6w25zS8qWeoNKnylCz
2gqkwh1FZ5pptIvisv2UGQJ0VtFq/qhU9nbCefPC+105jsh1C5C31N2MNCjA17duEBZgAYZp2A/A
7/exg/Mqozf3qVmG6TDHRu4tYwdwR6viHSrw2JqllrVPmYxvEcQAzdUPA9hUUbUXtsDJPmcbSZgk
NGXZinNWL6SsLLKArpn3Sj0Nnmv2FTju5c8hHy5dkSdPn0iSCWiguQJcd81HMmNc9Mp2mfdZzFh1
KoR6vURtB/jMVP6A697eTjPLSwKhFBdu59cWaQEKoTVPcFwQjncdZq9FYyzuvOd+4c4y0YXcoPT0
p8uz/XF+j63MSHnTDqwucgGXRotKd3KVdCDChRaZNmp7cCLtrkfof6N2TYlynJMe6sxqPazVM084
dXg3IQOyR03W8hy1UT+C+bN8xEe+GrmAjwzFx3NTLX+Xp2n0s1CsS6fO8Rshe+AyZ7Bi6Ta/l3bi
6sTt8rwmEFBspGt07TpTJmP5jiiwwgEQBul7u7LbB2mmVQJVmkf1wltZh+dohbAhh39cp2AfVhd7
OjqoA9jm4o+ljcaVgtSkWQ9/plo07OkgZHjMojdYKHHnn39Hx6ctd4wMzJphhvIXLtfj7WDmoKhw
alB9+OfFj0xJx3wb2Y06ebluV+qmNqzhS8y46PP5uMfHrYwrE0QJIpZ8PLqcx3E1kZah3cyq3+Nb
safpDg6ynMQ+ixAqdNsxO/wX8QDD82GTLPKVH8erZn2i2UMr3Qzs9sZenBG0KVOcZkke8fxWLxyv
ry2P/YToOqx67jD5z1/kDYpeNVnv1KqPVrP7vjAbstAu6hEmoiKn7WbhRP72BRKJpianOstcPdCy
091Yo0zzAa+FW9WtxX6mbbjTA1Tt8sko38acfn6B8HDQ5WAsTUKqH68Qw76hnSrBAzVidBqjeXgY
+TvbwZqd/yIUbvLQmrirGIXLI+3Fw5RAod4QweIjxhLt2nlWUEksJ2eXBlOgvOkS+L0xOR1th0kM
rfB1Z7jTxnA2nFjzk3Eyb1u8Q2+tGsJhQbfu4fwrOz6KZSguQPnpkddyEa7nPvloWTDeTdUXg2vv
3MhFxM4M6s9pW9tvyp5/h6LC5tCHmSoJRMePsHPNvEo0S/WRJ6h2ptEbW+zsHS8aqV5UMyp3nC/p
hbPltfXRP5FvjldEGXYctEc9U8UwTfWdEmmeDa7y5afJGFFvJS/K2935p3l6hEK7hdvHbaMxLrFX
F5tw+3SIhlj4sa309XuttGuJ6+6cpEOesdXrLdJZUDXpgjrzpySscKG6sODTw5R+kZxzs15g7NJC
6OVGNVOhzMvQa75Y8E/Uphyx+yrDBIF/16sSJIPw78re/mplSc9ho4PMY8ceB7URJxLmSNDasuOd
7PUcQsYOyDvZGq2j2cSVdb5kLf/Kq0XQm+wB4ghl9/p84+H2QPcm3Y8T69uggudGihDnq9xp359/
ra89U5kogQlkXkJFcLw8pF6nHriU7qs6ybgosv5A3USOmKXLflAQy9SVytyeD/ra8pxnrRqHaSaL
PA4agx9IzKXVuZ3maNtBeKJVvKRXqHWbF7bt6U2B5RQgIyxdGGjyraxC6XRzFWvW/DjPBRhlRb8b
7Xi8DSYlekDy7pL32itLY4fq9A9sRs2kgcfxcgv/UvwA2KNlqG/hZ033RpT/SOupuzr/EOWf9O+2
3vOZIwtZZsASzQzq6TgSs6MxTft58aF9dAic4jQI+LFILtzsp2GQbadHKyGrZBTm6mZ3F8RgG3yZ
/FaNjJmpCb1ET5RC/3p+OacbEWNjNuDzaQbsanWlR2Pad5GtCd9pzYKmuZl+Veq6uI3jCSnPzviM
rHJ6SSrn9FCjaweMB5yXbBCudXkcV5mUNjE0X80cNiKnn4/rdP1DjQCM4jnS7OieDn7i1pe6XKf7
UuKDMFwA1wtPen2sLKh8ZmW34FKGhrFf1Povh6nErTKIPxY0wrbnH+5r0Wh+MxWFAMZKV7uyoFjR
QsZQ/oTgI2We3cPWWlBe1LPMvq7j2W7fGFG2KFHkQaKBRoOk9B7vzkCpgzIPl46ZnBt5g6v97IV9
PSEXvGH2Pb4xqyCaRduQb44enlRsOI6Ghy/yaKrb7XplUA81ieheyVFtABYL4vWNqeBzMNJriH0Q
/6i8joOZ1MclAondruqxkxMVTK007+vrZQgnT61K68KHLm/Wlx/6czwuA8wCoIRTzh7Hc2KVmfJg
IACsdeahCKv5AwKIqEDPfZ7cEK99h41NcBD4an7j/9UXjtD1kSbjS09s9o9NNaGubv42JV8bE6Xb
dWE2eXTrE39mqLxJO9Qhzu/Tk1DgPnh7EnACCISM9HipkzsEgC70aje21vzHkGRVdF/VfZtcW3GV
3r89GNwJblmJiccL4zgYypo9xkUGuVlVIBDupMXOLRnLdm5bvX1d9Dhl/8MErsdfjkNNetAbtWVU
O6yO0RbMUGlVkTMsWyaPyLF8f/PCyA74+CSCh2irF5bi4wz6jG8vZI7vU5o5X9LaTbZdVBgfz4da
n9p0cmgugNiROlZ876uFJXbb47Bhd7scL6Zrq7UO1DPGDi1darFZT7yqWsoL+/FZE+jog6CFROOD
K5BUhFtjFTR2UG9VsrLd2ZVb3Csm22QTWU13tWAIeh2kKLzbog98YHdqAElbn3e96SKpaU6FxyhB
/ahGfeMP8FQ/ZoXB/CQro0vKUK88GcTk6N1TfXNLr8W9JjftCugD3Q41uMIvpsWFr2SUM7ZNjnVl
5U3sN5URZhcOp5Ow/HG8BpoctL0YYayu0Q7Ldh2wyrgDsIHnEAP1jdGYugdsbDmoXUPfQ3sj/V6S
mIEWgXTkvdDyWqdzQTgpU5SWIy4LWfor1nvXR3PIOpSV2r51a8tQjAoQwiQWfJjjD0lP+hLpFIwO
RsNUsHvMkOoesvqAxlh6ITOWd+LRLiMU7QU+WXyKNY6I41DxstRLbVnjrsWy9y6xm8pT1WB86wck
o5h47QgOVtoZ8le8KL6hQnZC9Pa4s/V6uEaRs/Yxnne3swvzNkrV4F2r1Jcqx9c2CVJUfEQ4LbPd
5DH8IqhudqjvV+G0E7XQt6651Jsa4NCHqIqRF0tHy8/6/o0iUc9Ud5riJMcWjSlAYcdB4wApGi3B
T6pPonBrdGV2zak07zTUafw3nkryAgECa5jcXeDsVjemqOau6CEl70Yx6z8cXZ3Q89CLwMPPvvtU
Guq0DyiRH89HPbm8iCrTcbBvtPrstc6piNSo0Rtt3MXm8EvvS+22B0dDo8+YL7S/Xo8EQlN6XpJd
rd6fkRe02E2dDy5Ww6vFUjhaXIzec2aTF86TdYYsBQrgx/wr1OqDs4NICYxiHncOZrG3iZ3CWR8w
x/QQT+6ApgXRvTKEiQeDaLyQ95ye8zK2idewBbyZ8dgqdpPgm4E72bjrOnfExc4YDwjTRPfwuScA
zjkiu5KEaT4glg2ZzXJm9x65y+m92jbtDV2a5DAjD7RNyxzuWFABu6CshrB+/r2/clAwqeb6Q0OX
AnoNlQ0oZNFHcMad1nW/tCKbPw3IO1w4J+RaV6cRbWQqMao9hPkM+Um/+GQXK0tpIfHK28FOryuq
KGwZAv0W9z99p00XFVhPkk6ePeNgiL2yZkBD5jge8K6K0xUJ7bY2hN92wCj03oh9DhNt6zh963N+
hF47Qj7AIfKSn+crJxThqaRJ0ACt6KvwvbGkfRADqqutKXun1dr/cHYePW4jYRr+RQSYw5WiqG6p
o2PbF8JpmFOxGH/9PmzswaJ6W/BeZgawMSVW/MIbBvXQ2e50j0zagg9IXfSP0pKWeUWl681pRkUG
vM7autvejAtiFNOgsuUKQEEB2bV7gp2vB3ZZYOMETX3//t55Y4+jA7RCDXivwapumUHYeerpYuN+
07RtEaFIZmd/qLpan2Bm4Og4FMLE1qS0fw/ZOAQIFcRtoKhYFNUYj3a+mjQSmkdUyP2gwvb2wWrj
XuhO7o/3f+jllcNmIHekDEYbh5LqZj/UQ0ldfBj2+kCu2ix5A2tJaLUG+Q/94yuh+eUyrAEFfUyK
UviMv7pL/7XbOWwIioO32xu5OvhgpZZvcEW4ZSL0boZI0f75Ql2PFF1i6rcQWbeyglqDReewuMMe
xqwuEExTreYbtkFobiPvrNf/PhyE7bXcRicefP3mYpMmjf1ezfp916T5YSHWRZEeyHekx9k1J+7L
28klkUJiCulheEJbFAlgPtyb1GLeJ0nf/dEHVBOK3Bm/vr89NpAKzih5hrkid1alRCr7mwPbmaMY
7XSZ9wPPVdBhMfOiCTVDlYMg+b/W6BzlXjNq3MxmPVb/xEsxPTO9NOTf/yEX+5RwCtWpdXIpxYN1
ON+nBdGAURMXhFrUJUEJtO6mTiLVn0k4r5zdi026qkCBVILfA5cLbMP5UICCjdriDgozSPa3k1v1
H1JTODeGJrIAjYX0yq65uJIJamD98w8mGZrPJoAinSpkNWd6OEVq/ainsf0B1ULjv9iEj+LXEMEm
5Bf0YT7GvaeWNx3mSFeeunX2zl6hdXS8nbmyPNjtW2yWiQC7UeSDHsZV0n6raGc+qGTsL2on0XvI
pywOul61oWvo7ZUddrmwFP/Yvq+cO6qdm6QWb4jejOxZD2murOwmy8MWzbD62xizNu/K0r41GN+4
pqkUIWCVni+t1agNRhJ8Z93MyimflW4M2qLDmKKOI9W98uhcPHbMqkV9VQWSxJ237R41hlNY5tLo
4TCh9JGCfP7A+v1XznEaWND5bopR64P3z8kbm4mR0C9ce6js3s0XToanWOYojZDCUxqY+jydltbF
GUEzGkwsRhGqcV7cD1DYfGRb6j/vD385wXwv9YkVGQq8zdTOJzihJx5nWgEMpmzHm1ltp4MCODuk
7tNd2bOXx3TF4XBkSEx5v7YV+crsDegSuhF6ROh+kjbZD1s4yl0+tdF9Unb2lfHe+DTudUJWSma8
Jd5moybt3BOfjnAMaxrSrcAs20w6xS9pPlxZxLeGopiE0yL3AoiazVBl3UjMzzozbKFkHnMKkLfk
Bt3NMCdz+P6CXczimgODnCAOX4HEWxtXWQlyDsh8GIsC0PSx57R9u3KrJ62rn/EHGf710xgPfQo0
7A1gLhcKicRcqXQWqYWUFqLPKuCxAIA8DpumECiyv/9xF9cag7EJXdJS3geq8ee7UXFKs+6yTAtn
vZo/Fu2AGG5JR7PSsRtIlVx+JnegZY2/0e79kS+OPpcoDwhiojDQ+eLNyGWvCID/fCYwyOauGTz1
ZNeOdeBCsPc2AmmBtCCPvj/o5WO9qsCbxFDEm4jmO+uv+iu8kkrjOasrWqjlOIFquoIFU4pPKRKr
qZ8lirqvywUrdM2sw15FY0NU7rWn5GLv8hvIFehc8wuoVa4b7q/foFZjjIREwwKXCf6q6jCABlgK
v8CYdP/+916EQAzloJtFr5E5dre69w3CPpGA2hHqkZffjzjgnpYMstP7o7yxlMRynI21OgniaRMh
K5NXuehY0Ciu0S9N0ijb5aAtQ0VNzVNsl+YJ6Pa1lvhbs/jaYgFG66JKu7kB7N7BZsllJSdWGgP6
qjiC5MDccIb08v73vXEDcOyRRid68gCbrbP814K5Ual6HRVzIqtMDVrFUHaak2FU3rTpnRJjRvT+
eG/NJwAY4rJVVZG3+Hw8IwJbDpVSC0Wd69gvY7JUVBquxfnk7Yyonvwejc/w/UHfnE/6cqQDnA34
meeDlvpsZy18gXDERcVvZS78RFe8vQrP68pQb8wn2bzOpUooxz23/pS/5hNo76TjFK2HVqHMWBcX
hBk+OBYsphxpBrHliCsVzTdmlBEZDtlrnoytvm9pZ8vYRsQZYxxPAfI3CyBg3TlAtRN3+ozHLOHQ
zT9PKGkBpWhagTxU2+ZV4rSL3bPK3ONFvLMRogxHx0XkMSuvGSS8cYvzXVS+KMUQWmxBfo06mXru
RWpowHgMcyzjgmqK68BoClI6LFfDDs+0fRSN19o7b1wwED/WFwTQEeH5ZilN4c5V2pdqqDWYksXO
0t7Fnrv8PzYMGTG5lkl8AT7kfMN4vSttIwfPlDUxoJ92WnZZP5SPetJBXlfktfrbG2eBrHEt/hBZ
8FGbr8qBL8f9zN0Sr3vGnsEXRGZU3gAD+P3vm4RgiWuF52CNZc6/rJxq3R6RfggbDZXSH+Nc9vbz
1M0o7WH0rlwJty8PHjkbLw9vz9rY3GIVl0XoRu5xRzckeKFievk+JZs6IAlRHNWCvtm/ft2qyUDx
zl4Z31Tdz79O0vRG86Aywz5R8eIuaMMn+tJ+t90o+fD+UJcnXFtTMzhXrw2ZbcUU7znEoJSc2mAc
RVbr8/Tk8c/JNpcysOYBb3dKquAJnSHNtdv3x96wZ9YyHe8rcEzg/RTtaGicfycZNpzOtDfBgJpO
9dAgFi5+2aNTFJ0fYwbYHhBGyOLQkvBLH2yh53m5m3q9HD41LoTmGx3ZxWuFxDcWm5SRHtwKtVBJ
BM5/lKU5jTZFA+6JOCrHvCCufqwS3Q2hyrY7hzzkSkR3eQu9XrD04FazJ1h35wMW6TJS1Ko82jhI
YvXzkL5ELobwVK7QbW6V7r40osgfkaK8cr1ffirwJuLYVXibBsS2KwDKixseJCfyiW7/EQu5HLNI
d8gRZnGGZd8WJnbzV9Z8DWrOCgJcDZZBt540ZD1U62z89YgljsQkEvXRUE8aFb3e2EIvvQWYl5V9
82MZjOlUYnOCTSbSluoEELgdmvqANO/4ycQOaF96i37lELw1DyvXc035SN23uiMDjGwjtWsCMbNO
Tpbe9ft8FtUpqevlobHcK2WZy2uSxH1NMG1k7ojlN3Efi+k2GvxVfOaTqvMxVISJjAdXHQ6aF19D
SGj6xYwDpuFSxprnVRBwkzEseMxC2ORBXcUwA9PFstHuev3DJJcqsLtBBtaCuFlaFuVPJVFfEJVw
duVEs8+q7frK+l8+fLRgyVq4uulwExueL3+ZA1LsNaHTDCjloZDenO8gSCX/K0/1f8qeXC4p47DF
eBpWRezt1aJ2+jAUCcWftJqTT6XqpCe70MpTCdrOtwr35/vb+o3PontOkZuAHjz7qvr0967ucruK
ExP4ZY7PZIDUgYUDQq0+vT/KGxuHr+FZWDPqlSB8PkqDKFyzULBDKjAzP8kpKUocucfx1GPKq/vv
D3b5MtDUWGstQHeB8mxBPFjHohetRZTPuiT5kSie9QOqTrzcpkOvIFFryUk5pAKBhyv34RtfSReW
65BKzxoFbo6H1BxJV1JfM6KlP1mJKVJf6fp2181IH7//kW9sk9eO72rmx5ncup+4GmWCyRx4geak
PCbcXEFmIBxALJzs0UJOriDn3xyPOBrkA6IgNPHPV7Bz7cntKUKHqMZGN0XmFkeH8vat2+ZmoM+j
uf9/fB9pO1HgSq72NuMR0QpbSJSHsbe0954OzLTOI2eXr3nYHNnyyotyednQaOFwE7zA7UAmZ7NF
jXxOsDR2KTCJxRFhU0mMytOpBS8QiW6vup2Drb0jzNhXmq5PAqfovMMy06dUKw14YXP1yrnYT/wk
IOBcuOwqigebWHEBKiksIMlhRfZHk1ef99UEgqDA1jr4x+lmqPWrV1Aq+LCtS0eCRXwKBsUMaQs2
D3HTT4dkmZI9grvNfoAJfmU7XVw7a1sL4g5RCoL9UPjOt5OVRhFKaoYZSl1AxOtKmrD+MmvyWony
YiBASdwGTB8NNkKgTZY7uUpnx0CVDwZ0jI8spXUEXJ9cYSJejkI8QBt1PfYqBYNNPIhUhw4mubMO
Wq0Y5T7FvFqP/Wgqps69crtdbApnZadDzeGZgPJ3oW5kFKacMCE/RJByftEUsW+iakbTKVfHf4Z/
Mhb9P3r9K1zH28opFI4mrNpo3UOarwbBqpABmj7GXWTIU6Eq0cP7m/ByFkksiSporNN3oQh7vikG
DNhzWzTuwbTnaW8Yy3KKWlO5eX+U1zbg34EcmR4vOBhPQmVQa9vFGmwHNGkt62BURs326WEVlbiF
oNvbgZc1eowReI+Lwj2nhSnV4SNEB1ptiXEEU49XucTmxONm7xx8y0VVyF2R09hH5bWbRaiBIP/e
9lb5J2li8XFsFvcR8SjjyYpysyBkLObPoDD7U5Tb+sdx6iVO133lajv46niMj5i0/sJZpel3sFXV
+8lVpx/JqCNb2FKzPcmMAlvg6DO6wqXQveVIYYlbKTcbqeP0PkeGbztCfY5HHbaBp8M8fFDrQQ53
UeMY074ucvu3Z3TQY3HnTj5Fohh/lPqS0F13qFjcxZ2JSg9XQitvIkvGD3U3jDLsS0cZQttq0yUA
+1TWMP3iskXoVc2cvY2VrPbkiqb7PfZ1WR16CjP7CAUW9J4sXDN+GzFEwCCeOI1g2ox07HezsPLS
3IkiyYugMBEDbo499jGEVvZkdfmNZmVoafnSjQUG0bqX9+Vj1RVxso9FbEV/DHPqsz2BAGKMqZoa
5a1spsXF975stW6XmopomTyzJ6MnPEzbsDRGr/R81aVXqoQeornTbV3JafpTNq3VUg0zvGGviX6e
vw6RY+SLj8Oi8A6YmcF1urIX2dFnW5GaA2cMSIRFT5mS4/mOp9WwaE0yxPs0zjARbEwZlAANCj+J
zSXs6Rf4cb2k0Direi+kG10Zf/uqgwcmIONAcJlQld8m0QPGwzNs2Wwf2VN9lE73IxoQiLFdpQ0d
vZafrnzudjxgeNxZPDIrd5uu2OZ7Lez0igUVrGOMTHUUjp5einBBRhiRzQomVLAkZTremnqjW7dO
17pyj8KUfpoWtfcOzmTp1sHBaXoJh6jFE6Rther6ZYudgx9j95R/r3FswbjENCf1vu7VPPoIYAC6
DwrVVfswT7F6pBVooCINswkpKk7Bcwn2dvgqY0er93o7Ir5sOzmZvGXkk+OLzpbIWJWjFj2WA4L5
AXKTVe5jA0NkQlehEt/wYxUOAgNKQgsR8tinRod4/piDhb7TlKatUei2nZ/qkA7mXrRZVj14qBMY
h1GqiXajZ3r+n2ZmuVX5akvK43NfZN7T6OjNhy4b4m+sVGnvNJTm7jOtS4d7x1IQpB5bmX4cEZ1S
T/zWKf2ZW7RTvsSZEi93cpk74xAZrVMjDFA6APSqHLosLHjAy5PWdeNTOiFkepgV/MNhRU/GvVdr
c/rbWLzqQI4d9UFOU8Qz9xZNKsXPENyijGBbkP98W8uEmIM8FaX+gtpvOzU3Y4rt4o2LCGuK5mUW
a4B70OGSfjrai3XUyRWVYBBeGz8Zc6ZOH5HG035LwiztRM6txSj2NF7M8dSLch95aNvtTGG7w8v7
O5FUanP0aFzQFlrRmQjLUnjfxHsdZgYUYdz6iLSJ1na7ltPhhJBfOfCJUtdoX1gcexGiE2F/KqZo
+s+LuRaemiriUc9rgKV+J3SASJJyS3+zOFX6U3Wr5CGuecL3OBEhCYdkfmPi4mN7seELdLQR5cqm
WffLNNGrR/b4mKEyqSJa2syLJlkvta6fBiUem2dguUoZWm4Z1XtVHa10V7WVIVQUtNAHuxuEoyHy
PauId+zUpAL0V8OKzO8VLOHTfdWW7oAiKepv7ldz7szlm60srvWio7L+E68VA/04BG+6WzeNixhx
PNVATo37QC8evBlxvz94AXkNF5HdZfMDVi61dsTYtd+X1aJnoZcUHipT9PuNdOcAI+u+02pzdnPR
RAiVJY0nj9mSWHgGJbGFne8ctW0apMuAY4eWZHEUZpTGHky99jr0/qoq+mbb5WD7lanO7W3aO/Uc
ZjGn+z4q4gaMFJtR7qLUyI54Kyk9L2dpdfMzsl0eZibqtDihlUI4yC2qQ89iHKsb4MVTvgN61au3
c4Wc0Ekh5H5WrDJxcyygprHjkdTFjK+HcGT2Occq9WURZdSj/Ck4fUiiKG0igrKQpRqoRqrMAWZL
uRU4tWsp+As0uATuOp1Xzq/A5LirZNBcLmAMhmbALy2pU/VRrdCk+uUshrLcZLNRl3uZiB73XUAL
WfFMyGJ9mdqqyz8lqrYESqVl7tHK3PiXKArtQ9PHg3bL9Ktz0CLT+CI5P/GNAVSNTiZA3VYJImvR
D4aaZY4/2jVMcfSvjBd8RvH8SaI+DXg6jfaQdsjP/ahSuEqPHUoh84/G6wyWSdOn4mHKkyL14TpM
n+LedbKdrsoxAH1Kn1QORXUT10haBTNy+OzjKE0s2Maoeel+gQps8blS5ui7qTTSeEyltrDg2agm
od015Y01KrP+yVmyOb3rUD6ijtMMdfoJz5Qy0w9jAWHr1hPs/t4XqTREG1CPycv9Yo7V/AnBRuuP
yR8qBV64ACR9A0nPYva9LJfdoYp55m7iVksiez+bojN3WdYs2Q9noZ3ydYwiUyEst5EqOCWukpnH
ZEGcPqy03LgTitOBz2iASt4nXusYpyVSsFYqcGUZ6BKjneknizt5e73GWuk3/azBO/H/sghTI0x5
9qrTOofenmMUAuM0mYz9ECvpsqthAeEwlXdd833Q0GDbd52t/1IjqvO/hgYn7SApFxk/K70hvpha
C52hsiesg+ZRN7E9aZL01PdTPt8LiDcTBSFel30hNeWWGoNC2DcMRM9+33pen/kzwp2huqLep509
lskL/KOivs/Gsv+MG5iu/Ef0ZVS+AXGtOSJMN2r+lKna71hNcLd5/6Z9peD8HeNQKwBjSr0Wr1YI
6lus+GjPssHWxz7Sss1UGqlNXQfuQFxychojcx9AAqITOcSpe1R08qfZF7OOGyZGgHmEK1UvPOcZ
86al9PEwKIZPWWa7GbgsC9GmaexT7CRy9q3NfzUPoqDcfCXn0reZycoHX/vBIITJW+l4n8dpJplQ
PtFtPrpaF0O9M+q+uEXdzRMB6t454WqN9HpR1e5ns7Lact+WTuM8ueZsEIFPdCjulCpO1TWl0MzW
r4HVRB9IbjLIODFGWAh9VaWxRyak1r52ucyOZt1o1sfKzM2vriU16WspspS3doOb75Uu0VazfxXK
he1NCXlF2a89sPPP8yQIwyg2huPoIeMXFpWq3vf40fmNFNVjNqu5t5dmn6W+F09RAiq3+4Z5Vm0E
M1qnR8Wdv5n0X/4AnsLPbC7n4bPZD7/daNSvMQQvnm1+KggyfSU4r6SjTY5o0n4UTjePR/bV3Iz+
1HRZ7cdZQ2fWn/I063ZumqkPjjpOdQi4zvpX/Q8mC63vtc1LY5JMfI1x/+oDmFi2RmVkq0dJ7+0z
jSa5b4EMI8KZceHj40Xk+P4RuoiaASITq4DowK6GNdqUnjOz1wel7dSjwjYvDnhyzlh/OnSbJz+z
Ok3byV4oysf3R31lkp4fXNClBE46zUMIb1sEZDwDm0mmxjrmZFzVM2aJCOnvqPWJX4aeJPaDJYYl
QuwJGM1e6UU5HZoEj0TfnBRrefImlA59Nx+X/6x5XqxdV1eD7HEsRP31sChR93McuyEffTmOqoPA
gubeYbTc6kE59P2QX2lebMvCqMpZrxn/awma/P983foiRqHVmNxj3LnjbUNA9Ehd3LsT7eT86cWo
7PgLmLe8P4uXo1IUpUZrQGpdG/Wbm8Mz+jbSe8qxTeFk1kFgRjDe1KMzuE9xMRfJp9wzpHvnamgW
X4tx1y86W0DKQx6D8hmklgj+nX9xRT+ZqlBTnrpc9e7c0UUyV8JliZ9TmqdPcM5H7M9bw8SLBhl3
/THJkcgMzXiO0PASSLripROlD3OWDaLycaO3isNU6sXLFOtwBoysAahOflP91/GNBjKGUeNdocGt
m/v8I0DfUn6C/Egar21F3OKuS3pdrZSjY/fh7KXxj9GS8x8OgvXEWxjvZy3pH9HXtP7M1hJdKey9
si82w6/CYmu2wGFA5eB8DvUhbSqkofPTsBitFiRePN4VsrWp0xB6lMGU5sg2T0Zith8dypctL7/V
PaEJbk27qMlL55sRWzU+ZQ4BbrQbljIqf7pln97PTuTWYY7R3Lirp9rpJgz1qlHZF7wSYvbN3tXl
0+gl1h2ahebkTybq/ZAfGtT7/SppzN+mpZhkotOM9kosNVvuUQNP4hMdJE8/9bM+uj5mnI3yrZGk
ytmtaYy2u6NY5amJb2kSOqmaRJ16eH/XX8DuKBiuOg0GjRAaw/zrfNqqcQHNYKnZabTjafENb5ZH
rVvGByra9YE6QHby6FX7qhb/biZXO8JBkT/e/xHbnbMC00jiUUSFgQCaaPMbvLpJ48juh1Ml6Mzc
FhEXqc8Z1/DgGAaqmoaR2WpgamI0QsWq1fRkprVahP/8M2gXm4igrSZkgBXOp2JallFzi0SecmcW
xn60sdjuUV6fdpaelJqfuKncW3Gu3A9TWfjzUNRXNvFrWeXvTcxMALpUKbvQugGDuJkJ4SUU49Kk
PeHaELuHldG/+N3gIn+5yB7XijSahvaOFEv8NFvp6kjWm/VDjleuWDCzxt6sLWKkDJpBKl3Yi3QQ
gdBaO5e+VPVZ3riD2uOeOxTdXb1gd/kjYo294zDW7qkyI8RyFKdojp0XC7TkXdE2dohasXKIEM3/
N2E6vhPkI5ghPpTnnb7JJrUf6cwtMarcJ8W1f02qqwxBluRfk1Y25rXoVt9cT+tY1A/ovrO+AM42
Y2WZdAtcWerTMCq/JnhKuPcWJaYxQzunBwx5iaJSYTh1KCpZfh6jJAmWtOy/UZEbbsGoXT1722iB
i17F94Ct/8qK3woLzBQ0RzFn4qToBGU7KQcM7vG8lTvVooS507t0uUadfMWVnu8w+gRMAny99fLY
xgpcJ7Y6tbI/ocHmkhVZRWPcDLXeDTdjLhGCNOu2HNITHrqx8hGb06J5bLFnCPK5kMXLklCgevEo
dDymiYdQdeUV4kRmpzuURoXW/0bnfJxCzGiL6JBRt5f+YsdOGlR5ntnfBgw6eLOMKh2tBxgZ+fiM
xgSPLnmtfFHMOlWyEEddvd4NA1c1hRtzch9QaWnj/fvH/aKwxPwDfgINs4qMEcdvdkQzRopZxUN9
QiJQPsyJpcaAMvBgvdHoGLqIV+VaHAiraxdcfGTzCzLC5IZalo3zzu3YpEekttUghfWbovVkJ1+K
Jq4xxVo0JQuaWTduByvqr0Kl11Bks4ZwJEh0MGVEkWmrHyQrGvLJWIuT47CDH7ual/0+TagOaxp6
sSd8UawHdRFWdFD0wkoelcHMu11v2Dm6xXjMOF+vTOXl4ULUjGqxh2YTSpPGJvDVhTrjumpOXJ1G
c5rsAUhjPxlPmlY/9q2bPI2jFz2RZei3ApfEzFeR4mpWZOn0NRZgGK8Ec28cLdj4ECuAd66Ius3S
rqaL49gXxqmjkEy9B/cy39Gq5WC29N8XlbbwlREvHlKwZiuM1QbltoKDt4DuGp9wLVJUeTLGIRa7
scGWemfIMlUDFrNsKl+Yo9590DL+0t6tKbMGCjUjMDB5YVhXVuRyAvh8foTNopAUbH/N6JhRrDa2
OFmdY6e3xUL7K1Bjc7B/OvGYNkGHKYZy+/42eL08zjcm1OxVtYQ+CeJMFxz3LMeMwmjkqaLUbdzj
F4DP9jJkQF9pGqTRE67GSucDlCrLXVQs2FyyTOMd6Jxk9daloI1LS/sFLfQkx8FkSMIeJQ31qE5e
oRw4yR0e5Uk5j6fGKIbvmY4NwT6dFSWM5tyorrQ5L9CDrKm+0q1gi7K2F0JkeVYgUqm4kjejyLtP
0mu1x6yw286fsDrK/DzKlvQI8Xt4FFXXV8+GHPUeaJueJV+IJasr8cFFoERywLW9Cgsh8YMX0XmE
YsboFqFZnN/lzLLIiQaWfNmhKtwZdEIkdR2/iZ36i55iRBJgrqPRCcCy2LiCwXiNCs8W2nplh5Fd
rw0poCrnP6SzhLegQpXdZZE5tcj212M3vtRWrXu7CjI4zcvZEdK8STvyVbyl6eUGS6XJu9mMe3ka
XSGtJAAvlUTaDkycq+Ix2Hua0Ha1UaruHxQmJyr1cVTfOQ3GEeTPMTKhdjTM4vf72/by6ILFhDVJ
g281P4Kief41GGm0qoE36p1SO0r9Ie/68VE1sLQ4YWVquM2uiRztwYPfV4ANRY+YavxSlki0WJNx
eP/HvJLczqaWH7NyUDRw6dDDtuqs6uDRY+4780STykQbppon3HNUOGIrRtZF3f1ThoROogUZzQMc
Zbu8GNJdEY2i6/wW8x8En7QsAqUh7fiF4I9nrRti1wpTI8mMYLBkfip7dXI/6HT0dthx2Irqj1pR
KifMwdtvutvXHxRJYxYRKU+KOyVK1aL2I33GzNYUufFxSmXZ+Uk/Tdg2eZXxKPH0UQ5Fn83xHdVJ
cXQTmkJ7WsWxxLEUI6s9pOPUfim7fq5CNLCme9reVX2Q+dDGIejBZvqsU4b9Igca7oGksfdLcRbV
uas7M9F2WVe7v9wUnYljWYrhdxnNPCGgt2HLoRJllIcaqd3pYDtKcypqi26+LHXz0OGq1t7QbcFb
3YkwRFi93+AQ3jW20xHidKS1oV1Ys3fCTV5pD2PraLd549VYD/XmMF+JO15dsDcrzOO0ypyslVb6
WufbrVRnC6SLktzpopHZ7SizqtFIsEBS+cg8ZbeJPkbpsSf1zxSfYkWiN74QzoToviMJzYY8ugMC
JPV97co66+jCVNGfYcm74R7pRGf+rCp40/8k2e1luOBJ2NyCUMg/YnukVQfWWSUqs2yx5MHUYdnj
T0pGExKnmEjHXK0zC8uP8FZzsZ7SvQz0xPubfFsbXLnymAe88iIoqW/fiR5tiDaWnndyxnL80wA2
Odg4Mr0smhk9qQqAE38wRmwDp6Tyrtyhr1Db8+lHFogiMXc65XRcz86n33NmrKBK2z2NZRTxnkic
hrodGgfVTzyTs/gzCVrhUGL3tB+xI630c0dcbP+03BFzvpTC5rCzFV37QT1DSuGjqDQ/GmPsDNpR
y/I5+0yigw6wX7hImU872mrKF3bWQvnTisr4IWoTNQ3orLoweBcxjGFqtrn3JdYS79GNFqPbyZaT
KbBfoequ0L2oH0BR1IhRTqL9OWlTTRfr/SV5nfPNtEB5gY8PZInYcjstC+qXut2o1mnq8RYgXqfV
5+Gi3fb7qVzaLjScdjhYZYZdTGIp5YupcMBrH7BEuzRUdLvM+9OKxE6PapKkqV8hjqB880RL1yMr
sZAKMc3O9EBrWnXKdiWWSv2HSbitVPY1HXUe0kqHKuprZcGbYbmZ2R5MsRpsRuPk2d+tEk+nj1o7
ufW9m+MtGThd1rGCljvTfZ6y1LwVhlK1H0EqVsZTDoZpuJNIU+FakExLsxu1dLb2YEzqdPTLRtcC
vXeX6iCqVUSJLjDTajqD8yxKkqEHz8mzD1XltFHvT/aM2JLbNW30tc7UbJXVm9sRCQM3N7MXOzLI
3jpOjvJZtuZyMmSFQZvP1ebdYBjKj8UPCzc0H6Fv8V+a5i6duiZV4i/vr6OxrSVytghUaCYSKQC8
38LO0kIFNtv32glj7LREEke4P4i6Yvw1O6RUf2mIDya+1KJlD8xpTvczzINxPzgcgKDHFioWvojm
Tr+fxZBrj8LBZ+Q5E9L4HAP2XOvCJTXs73VqDc7HOMl5Hyx1bA2eoiUZXpqucJJfbYJOZbWmIN7e
gw3s7TyZ8WS58TJ99NpSS6kyZ2XYJERQV7Ayb9wu/CZILTYqQbiPrrHxX3V/gDpu4ZbefLKVyO2O
KBj2T4ZiGv09Z05XT6YYQIh4Q59295lUl/QaK3GNFzZHCcldgrTVWgDE7+aGGek9wlketFNvq118
n0s1vhdmL4edVkRqgs9ySa0XkNAiwvdX/3Jkooa1pEIMQQ9sm/cY40inuhPZHeL2gKIKgat6Ps+f
s07v9F3hOVOg0BZ4en/Ui7bUa+XcId8CG8XG27ooSEsVhuwj96TF5SAI7d3YiG8iND1QRjHGqn7p
W2C3u9EYm3xHiVSxuBEVRQtLVepuFxT93I2nds6mgwunzPTVJc6G56qpCv2WfTuWOPQh7Bz/+3xB
DQI6ueLQSZPWrfTXVlG13M2SdFBOxZS62oFuoVr6zgL150NtgRXubGv4ovUrV/D9KVv34PkWATeJ
IBJQ1Nc+5frnfw1cjmtJtl+SO3pzzRhA4etvTMRs7QPg/+VG5pP29f0RL2N2KKQMiKwq5fHLKLcq
xSpslSV3bZ2a/W9vGPXvkCXc4YAcStxADEYIkpcnwqjO96jZ7GgPAfYiV8+skSpOBXAgARC8+CMv
dHzM81SbD0tcW1NgZtDl6Nt76ZdZacb0wYrd2rnpW1Nc8+dZc/fN1KEwxi6jq8g/t9oJcBfqSZFZ
eucmKLd9WgwAJJ/VPga45xP8WsM1r7bL+wRMBlVKZk4l69I2deF4Gvo2yVIOFeIwZsgyjWYwEDtH
T4TRbvroqpHW+J3skp89dKfu+f2Ve2OvIHCOozaKLlREt0KyJFtOBsbSO7VYSR+naLFZHydXn3tN
t+71IlqGK/HZK2D9fI4RGORhtNa+Ky2CzSebrofBkIqF5zBqDlVnbJ6G53QokTBT1Fq0L0Us026X
T/9D2Xksx61kW/SLMgLeTAGUZdGKRuQEQVISvEm4BPD1b9UdPZIKMXrS3YN7G6yqRObJc/Zeu8uQ
DDGvGkKiOFPvRrXEWG4p25eu4CaI3O5HNS3oPgxtqZzvupl/WdM20kpk3LRS8XLYn/rlmlBu6ztd
cpJ+TMEdLGIq1nc0sOOVWGiNBF2VrcjoatMNijJtr8E6+Gdx1hDr12ndDnWyRc0jhpMz0GoLHKNK
xZVfl04Wdkvj9Xsxm/abiHVBOvbIj1BvE7eakm86DV/3bXAjHNw4r9m64a183A7qUbZrL4r01My6
fsyBhCLx1bJU7LO01Ic+EKiAy3Msdd1+p5n4D+Xy6ce2KRa4APMlMgb69GNXpk1E6Jy7F6pU7Q0O
9+mn7dU9lZh0aqML3FYlbL/rQMak1Q9x7LBfKSvjP/WG9BRSZE5TvkCpWJC8dZRBcL9fV4t4w4cc
scb6iMZ6XDa9yPzmWcrF3NtOMSUx8+T0fLUfEhrvG9+jhRPOa1UXUYNIqt/0Chb2SerVWL93UrRZ
d52Szt13m1RMeZ0EC3Fswg/V5NTuaTbd1r6f0EIfmCO11ravmK0FBiF75IzjtusDVBP1K+/qyBZm
+yQdJ8UsXpSpJXO5tYiOpTX973f3Lz+sjWxYd/FU4XH6LNgo0ICdr+HJyWOvqiLY9dxtvHTVdCQy
ltqtveNFBT3R4n9/8NmyQQ//3OXnZ/24ohhec5lKUKHjix0LLiEoqruJXFjhi45bZVXlJ0ap393s
/nK7gp3P7QpLOHJl+hcfn+umFXX4FK8XHpYc1w2R5TnddkFLVAZN6U2/tbnN44CcUd0/xpa3XnZD
XQ+buFeWCJzRQueksty7yPPF20zUqe65t6bH29VHKxmuml+hxNMYlz/FRUFrvu+rpb+k9Na9fUwH
YLlI/SV3LqbFnobXckEJfCVcutF3q7SK12kmJ5m4J5U4oR0jclOb0UNj6kS9VcT1FNEr/k4L898R
8fEVO8t1KMk5QZj5Gp/qjMGohGvWmn9h88boB8KX3C4yh6Je7mTd1I+8KtQ2VZ7499xsmmf0h5M3
g3fK196lg2qn9a6uc/FrhoD4nRf8L38d775JIAVkxfNw7HM3b+qEncZeeZrLcY3hV+atSg+WnnFL
8tfCc3eJ3vSXKgXi/GC0MwG0ARr+TKLq0sf03q9opEa0nDPrdSLRN/su6ObrW0QTlhpNg2HCKfy5
TBvObM3ZrNrTZKv8qHl5LKOuo6KBLTSwUHagTEA3WGrM6+6bfsHX0/d8IcbRcc5KhfnzaWtWy7AW
E9JS5OG99wdjiEJQ3mX7rgA4GehOm1nbf+8ZX9vOeOXpq3KF8M5a5s8zOsPF20IOWHWyZyfnFlHG
mbP3Y+Xtuqy+1QkA/FMwzQgQ5S33TqdAV0jlN7cas7z2m57+l5Yzpz9TSpo12A6otj6tXDd3257k
chq3zqqpsPAMvEWdIaqnJEEsGMohZdoFZKJMlmPWuPVr3uiWGL/5M76IE8+/PF08LhlQ7b52nItk
9lqj7IdTvk5iyUJjarUposb2oL4v9qxbNzYDj+sR1YwIUbDa5e24ygm/TVYtYhXIQGYvRdSt9Zn3
QzZqspxg9eJBPPSlsOJbNkORHvq1XNv9WZ+W3pCXLp3vrhzOlwXFWYCiHYURw99zGftxhyyROcNx
yvpTUntF/pKbZlrfOenkoULNfeNouUvWoMRi20ZswfwymtoyU49AmYpt5ggE/RxduixCQXu8RqdJ
Fy1ka3efY92t6h9Es9R3WrZw3pTlGr/ExUSatGw44KKmrbwHohYaQDL6wqmTm1bs7iDEljlpmmBz
rJKxlGWpo90UmRmKNJ5NM9RyTxdDNGAKq/bxGFfedlWGnbw4OK2myCK32t4Ujd4wRo5TegSr0ePk
Ib5zrK4SuzTJT2986yVW5Ekeh9lw+jtRzkDHi9oZAiPtyFVFXmJk+8Husg4jGyq7w8jrIQNdWcMQ
tFqS+RvSS5RxcJA6xPt01hkl2qVBaYfiwQWfNPjr+kp4oE3rEjBIm7QBmCXDCUun8KoiQMpciicH
yRviyNTsUFH9++X9slVBBDxfgSmd4ROjJvn468KWc2ycJslJOLU+vqX25IXgCBWWNDWKyB8JTk8g
8pvfdJW/TrN5MCcMIwOXOyV71ccHD2nLbMRzkhPp8MoNG1uk+95RhvyDSjvrj5nUW3ffIb1twoUd
7c1WtfNM3F7RkdEyF/7ynNhco3zuchNz+UBlTT3SN0brfEwsHYhEMCCEe0s5yb4zLX8x9fJi85vg
2EKyj+LvcyFvzMVqVkadn3xBF2mn54sbkWNkXblmF58Y3iAahccR0wssVbmr6ESloZXrZkBT0UUt
j87zmzbS122Yv+lspdWYoiIg/cyRSLjcDV1ZVSfWPGHoYOwtsgP0pnNPfZJkIsS1QbmAs8Dc9ons
3mo39p/R/eOZF2ajxsd/L60vW7FLIUli0JlkwjX0s16BlrLTD0NsnDQ0ULzVablZx0aMgVjd/ifK
iu7Q9WgSYCPs82yI7/79+P/UOB+KGJ7PZQiFnYNIBKHWxxU2o4OhMBD+yZiQ0f5ezlOxWxalklum
ZHUTYe5rzzq2IoWwEmC0TUDhLzWj3y6sbdXoEkm/35g5DUYzMx7IuBX+gfADmohhaziZXnzX1eZP
+vgnkzlxDtJgUkkx/PknbEw3NYecHwy7j3jAnWQfOS8U9XDnDDvLM4dvFNpfegVYpf8LF6ebxHzj
c4ovKgijFaOyT+5s1cexaNwfXjksXWBAXvwBh2MuAgB74rqeUvebqezXixyDQ6ByZ+UDkipOyo8/
EDAkpIWrb55YtF5dHESvt4+DpUG0DUmhwD8xuGZqM1Nsl6wyNnbW53YczEuH18bN9ckL0L3YY0DB
oYGlxKTwlg7e0ly2pSq6W0vL+2XXGEupB8woayPs0GzdKjnNzAsQNJpp6Al/XIuN3hfZ8kPThOW9
F3pX/LaKOsOCZmQT+cmVuaShwWT/PmsXdw6WJbPdDYSeMY/wQA3+Ra3BX8J3OPWEPQVWwqQzbCxD
2nnELif0aNG0Onk2xqY7qTyViQpKrJnmGCYo4W9nUy+9b9YSXbJPq+kMC+Pk1pkanbEyn7urIyG2
yunq9dgpP79yZmzJkVC14QSVn3pGkA21eSQJws5DS7blfIOvLvnTjyZSgTovaveho8q9rw3Z/3Ya
Xz2YM36uvcgNB8qa09fZyXdBcj43lSrnbcwEMj5VJNYzvzXi4mR2aZU8ptJKf8/ZWerv1o56NBGO
TegfjG6/rK43Bm2biD9pG8/6pezNOF0CrEOtvObQGE+1J7q1DvoVF1rU9+PY3y8Zxp0tzr7WxkhQ
rpqx4yJj6eQfanb1SvaUju2UgeUL4RNLf8WQH1RGNyyTEXLamTfjXE/NQzPYCY2KRR8xXlRmb2t7
y6yb3ynphNd6uo4v9aw7NBUSY3pg3JulbFzZ/GdQeivuKrsrJKeNKY2N3zYTQjSLWSeRTbZFjKyr
tk1sJ+529fR0a5ipFx99PG1c+5HdYLCe/Km8b2iK59edPmhqb452d6UcW2s20h1Te6/sdUh3uInn
OMy72RWbrJNFddmVRXyw7Al4n587crxdHDmDEG/8Jk2Dcm6LbbL2fRLh5WpzVG6IWaNMq9SDGuKq
vrYyHeNZU68J11Jvci4Wy5ZxaI+jfbB9BNzMkvtmCJZmni4GDo4JLvLqvdQUeC7aIDkXUa77zRgl
nIDPlEKWFuRq6JfAdtP5bRQcJUHmWOq3p3TNvpoKkxv8UBrGnU/MX3JV80Yul20HwipoIB0B31hn
rQuqZTAvgNqttBw0DzZGhsL5xcFefavSFUkob9yCwh8QVhqODb55NBimv3XxsFs7nYyFPFIlg6/9
7PXFVnTTZAUJK80AMUCg7VaauO/24HKRGMylGpNAp7X2a1oS+a5prZ1vsEfq5Y3lIrA+UWxb+o7s
dKlf+rE0ZShHx3tcR3ttD/7kZCekgGpE816a+qmAXPLuzinWwRUPY4qacGp71hpthx/Iptrp9yjn
pL2AN4vtF5Nn9ZKts5f8qZ04LW5tjLQzZbRTFIgUfTeOsPk58d5MZEthOhb1k0RUGO8Ud944XHBx
3Ywmg8qNZTKcJqUBh8gmT1anCireASIbLNn3ERLZBj9p403WAeEPVrtEHzX9jhdXmD8gSSwuKDMG
oGHJCPs9dQpVRsl01hEwwbCMYB3LYXiY89p4AuBTzze9ynFPN6Wm32fpOCZhrHvCiRaXneUnaRaq
1wNkM45/NJLV+kUhxXrwKkvrQrdYq9t1zZyHCqt9EZ1pbg+aGubiwZhKDYuf5c59UCYoSg5NkpnL
Fqdb2YnQsxqF4T+2pnyKsH749Stjxf7VH5z1BUOj9kvLKlqlUzr68mXoi64JtK73dv7ZjBgVZsw0
ONZVDBvAZMePZjRBReCsE/+g5Q9Jh4w8sTKmhb12VxZkAATDPNgnpVU69dI82jLq8W7WF7KbTWKp
Uc1F3tqbKD1cAAEhO/F4PfeyXq+l1q3Vs+g7cc7y1HjRcntCJ8v70LUnsO3xuNGkG9uhNjvOoTfQ
kx19UTljYM6VeuWW3aKtFT5XDebo/oU+WnO3WbF32Nu4bm16HjoMT+bQa/yzzxiRhdLAcx/og9/8
nKylleGUqe7n4re8tDHg0yczS/znfJws69I1KJuZ3tjjUXRxvGNMIM5GuX6s9qT4wFIKSpobx3Y1
YOtDpsnJ521Fa8Akw9IQTvrQ5nd6Wi/WsWnzNiWxKh4P0qa+u20zbWiNgHYHmh838bJL3yJj8Ygj
2DiKtWCsWsNccDbgzKZHvySfLBr7ikIs7nUl2JEb8xn9usSy7ed9tWPSkLuRt9ipFqYzCi3sNb2I
aad2eqmhu5vq5odfcbw9WVlp1Dft2Lv9sfM6fQlpTbTVtWTfEUDs2+R33Nv6irFPGjjmh0q35shU
A91bVC5YyJHASO+nnxj+kxRnjyVzgMrlUkaFGy2sNi6pCU6LA5ZyT9Hutsw5Ot81G/gaI7yd64Wa
t7kiJXxSF4hJ8CSH1ZmQlQdNVvfDM5bVNjtAKOhPpecXxYkR5HystLTU7iZ/thgAW7UeZNIQY7Q4
A1qbVZvkwdQZ60QS/lR1aKdpyENVm8qHbh47P+ak8x8sxnTWvmsWN32KGy1XN0nfac9sIM3bYKbi
cs0yszym+LC7nzTYfLWBmsBmJP7zo3ot/cZ7x4x1eRzhKu4kU81so6Fk01+xKAsus4Zs6APE2kGM
lT5hXCarswOZBlaBOSS4GkRWbra2O1QZa8ubPFvFcFqNJXGv1qFW3W8id93fadk0zdabW2vYa+sw
/Fr6pCy4z7dMNHjJc9GRoSSmJhqslf8NmYHJHTeG7m0cMtijjldav30UizG28jnVoTmhUItmJ7H1
9zZ19Prkrz4hhoGO76F8iiXr9GCthp7+oR1gWEExx/XTXNq1t0+ytUtCr6ymPeFKlnfAuWo/luhv
iZeoFk1fLmq9Ty9ce5ntTVd3wtwvwpVWqNBSlxdcoNUrTEi4cbktNHGRSqdMLqzRBdfqJ5nlnigC
tV2G4L/cNii6tAdt1nzwCFTYoOEbrdq6WNDrt4R9IkGeKC3mui5GnnCuB9PZYQUgYfP8czrh3DO2
ZHw3iF1jzbYb1GhQqyt2KFj3WpIQxjcN9XSoSPoFXNik/eBErS60dpdYXvUozLyJf1H2W/G2qk0O
fGJT8q2eoOOKjKwmkNFd5yXfUiMijE7wWufBpJOZeFkvTeaHQiXduNGx9o+RMwz20+yrJQnp+jhN
gIDPzTeq8cs3CZ9X35b+NBi7ISvdrWelE2WM18RUaL70d7MpfER0i9u/uTlaeuz0iTb+cRs31Q/N
QGDinrFSMhwnRB85ooRVN4bAqdb8khCl0j6g+cqiMj77IsQ6mx0X2dpZ6MC4vc21oTVhHTvdUtF1
KhwEWqNwsxcK75JaN1XzdYHurQ9tXCNjlNXe5F2hBejTa6AW+fhjmUQN2ddfKenQ5fs7MfRuXUdA
HBaCYyQsXHsOWh/qMDEzie7exENXtJe0PV11V+ZD/tgWCHb2s98B46HCMGSkzHb5KZqJTmXQOiQj
hxOjwnYvem1yoy4rbbGh/S3DBu13G021PU9ch1AEwWCrB4TZpUyFegcQwS2CQYVpbVjcpbvzjGo5
rKNR9yEbTuW8FIVFvHosc1WwUzHwiWbD7Z29RG97keC4SUL0z/1lZjq9c+W2YxYDsJml3V40GS/n
xhGND72AuoyLish18s1Ly1wDTeGwv2ztru0mMl6FzMOG4rg6IeRuctZsKZyDO9rjueJeRH0rU5Yn
xaMlhRtJL5PszPTAl0CIrr8nHNcuIr3xaoA1Li3EjTnX47Wz5mJ5V6toGOdVuTpIrehM9FbIqxFr
IxLvQ4IeYuOm9VV/u2rJWJD+CluDxlnv09YKMnxX2mmt9PTFYWjQHeLRX9i34rox7lBKw+RA/Evt
6bN1oTtFnpNC5qfpxsy6kYZzKKFWm1tO1LGKvNwvq2jAtJpEdaLKvRMjmrxMtcl+MxgUwc8YfDfd
CSSu+8z0Id/nXVGA0qAHpp3UqoQZoj4DiMhtWK+2VUa9FkLnj+95NCCWQS5rQ++rc9SORSTtbQo2
Xwvj3jeL66XscTZhzK2wWrWE2xnTPPlXKIMol6w0rfXHai01Vgj26eKYxt2SPszF2DOb1Ox27yRl
pm1wnHPB0wHRWWFTQDmP7KbRFPEnroFyNrAlOjl2MunX4QTEoaIUGQr15gkKkqAcPHveJL5fYhTQ
E7sN4F30y4F6xCA90pP6zSqZcQeOI9yYhLFqgNRam4PPUuhrYwMryQ7tAinLZe1DI9rwLZfeIdUw
fwVDuzr3JE1QfTakeiYYIqoeEtTg2Cd9HGaTNNpqztiscD6q0lvTe2vq461PlZ+gB1N+9+jGxpQf
EWln9+jn3GVTLvpiYSiDZWEHRjvmzWbOanJYp27syn2PDc0OqDJcj3mXDuME/FU8zEEPbCsN47kY
nLDKHPs5XhfycGOi072NHAcqZ3upmS8F07AONpdIkekEDrJHNEFm2mVxmjNEu5fCMZAAGjhc93iE
PRyXnrNS5yIWHGhcprPG71bB/ZymLv7peONcBg5SwmgtuRUGdLhcGbZqrt1jkjK43RTzNL0so4V2
ejKNud9QgcR8+zQznMe0x24HpkNNhJxJWFnCnOGa6jS0f3fsIEUccIwM3ftQNPmzrDRrfqzKZryC
PuvQ+VKZCf7Nl8ul26NX2ynAYy+puRKKo1Weh0NCNMVw28fdcKws8quiVAG/2heDYTBYgXEagZ2W
2bFq3KQhNqgA3rKbVvymENmXhoPMzMYS9QLUDO8eUuvUHRX3r1e5JvqfNnMkEQae1Vk7c+S3nTnI
qo0/27i6aoLWwbi0ZiZlGiBCmBuAS/gtA6NvxwJqy8zEifastmUAU67H2p3mYeuuTTtHXGpsFVql
bB6WSo4WXmQ6qsumkgU7qWav1hNooRIvwMTQfaNn2MEiSecvHDWEVk9NwYfYVsDsnR+GoUT/IAWO
XbgzFeC0ZAXMyeQ489zAypBzhwaRcutL3DvzfMUhrIaInbuyDxPaHW6+tnaWLBQCmMYM3QbVqUdi
/BGd9FyANmMXS0JUZc64Kxg69EGeW6BuVkCLwKBkVVT1lQIJpygSHYDbXHQ0DMMJtp3Lsej620RM
fb5z0ETAtuJ0OiqnbIHClNXCS4t6Su5Wvc60bVrVWntZ8PK8dhkbBWQUhLzbXKKSyINBkjW/iU0m
5Ve+Iwf3kYNWdx+STKfcD5JSdq96bPf5jZz9WT95fccRgAxTrpfzWBIHrpal0jbocf03dlbOsRrG
aBtIeglc0uQiLFhYUl835ShktiUBSXuCC2ppYTcS+MKVDIl9YC0q+e0k+aBxj3MEIGomvoT0ftdG
/zzvomtGQ5/QPJqwTEQ+ZzQg2EeQKrX6OHdTYwetMdCP0FdX2/Gyj3deloHKss+sJEaNF4s9VlsV
u81ea88EqlQVu0Il6YXS7PmUj7oyA7Bw3+kWPo9tPIsQQ/yopN6dfRefBTiOPRde7VbdMbYLey98
Pf3VoO7dZ8YiNq1BtlU1pU//bqj/5ZnYjImn4qXnS/qS8FKkjYp7oY6Eu2h76oMpjDWjptaw1V5n
iMie507fNIm/9DBxxhsMEHRmqchjP6NvuVzi3vfkuK+xsNzbbuwWQYpaegh6DQnzNz3TL7/9+WnM
C87Nd7gen6dh7uCL1B20cU9PkpoA8JYG+6Z322jR55SWrj+Z33n/vnytPPOsZtIY2phAFYyPXXC6
i0pKCBb7sfTtJ9KzSQRvvaSor6w5H6BXia68rwYmo99Ibv721TK/Qt1xFmAT2PjxwQSF+wDu9XHf
DH0Xucpu1q1X9Bnn0gB8/punfflqEZ3iHTkDF85izs/MiI4KM+O+mh0qixyiuXDyjV8Nxha09lvX
og7492L9T6n0/0cpHs87hzoxEWO9gnT5+OnGylejX6/OvsMAS3E8yiUZx9Cqs4qdKtctFbrj6qzX
Tra0x64QrXMqAQm1N7LqkOnIVU9emBsZWdRVQoDrHExMX7nPNCQynNx+9ug+vGLrW7JgKVe7Pjiq
ye9rMpCKDUe27+8zrzZu1cKBHBTkIDWnuvMdtfezskoffJqqdrqth3ihh8yCs+L3DOqY/pp2PvYf
dIrNsKpQauNQvtNzcpeKZjSN36iiOEujEgNOiQM7iwc6k9X4bsTSyC40QUz2FpaMmzwVqGTGAxD9
NpKgz5IDRLlJhqTpElhGa103Toq59YZoIqgSnTQnJwReNzUSi5LJBd+G828d64WGHG4uypN7N/eL
75LM/rI2kPL5XECwv0J1+vRbCd1CupCX6WFpEn29N9JcD5qi0n6ruVvHq3KBwv/N8vg8GiEtCf0l
tQi6UegbnzxNnJVMZ+0yOxT0kK7c0dMJazN87UVkQ/Zd2PrnIRtLkYch1zbx3PLfn1SfVdMMyI6W
7GBA2zSRIiHzw+lO3yiGTiqSrt3UvaehkxBV+9178PWDWjoDft8ymLGzpX18DexMETqUjzYv+Rwj
kza0Y6K35iWtkOn939/p+f/q0xvHA2wP+zMTPeMzHaGEEYe2onP2TP0Vp3uTQxYBUPa/pnHydXr6
ecv8b7xLYszHj6T7xIyhCadvk7TCepq0SdnHiinE+N0O+WVrxhvOvsjdDPYAW4nx8UlZZsCpwNC2
HzMtvsZ8ou60hIFOUNXtSolW4hHw1VR+I6D+sjEjg9SgtjKLxg3Ncz8+Fu1Katvt6u/dytedrbvg
395OZtxfTgIx+d2/f7a/PQ2OGkNClJd8pZ9WJyLxqvHzWOwRSubD5aJJhK4WzqgrImRe/tdnsTwg
ZjseD8TvYn78ZNxnZdkAmMBEqPXvaq7izbh2q0nTcNG+cXl8/VwOWDj4Yz6yNDaxT89imC+8xFXp
0YttrGzTDODRxDfYRUPrTd8VZF+3MF5y9HacpDCt8PF//GRnUbuDXTU+tKVv7Ut/6W+0fJHROvoe
fY+qP/37m/zL8zBiWOCQbYoi97N8hsB3a17H1T7U0n7MzrdurdP7I2+5CjtbTbt/P+785398t7FA
8ulgJaD14Qv9+PEKOKRoTzWb/VIQKLQ6ViDOo0pz5KoSa4LKsxrWKBmJR4l9s9r++/FftC0e+A+c
5DwbZhL5wZ/26wqMnCsG2gQKN+JzCgf2Iqln7VmrrOrZm+gT2o1vFACIau/EqGk5h9Nbx2q1tG/+
lK+b+X/lmu/52BtIiD8vu//nhLHNitAxy3IPNV7ACNTM8t4uSbpzelldtsx/l6DFvrYvsA79/ve3
8JcVfUaYnx1zDPQxAn189Eoh3Gd26RwEh/BxgEG7ycAa/3Ab+d1e/rdHUT0RqYHA3jG1T9+3YXaa
VfiJw0S49B+5WCJMQ6KDEn6snYd/f6y/LWWfzEgec15iX45HPy5gv/Gx2toivXTMGjqEtRcIUAs7
Z4G/+u/nfd3VHVbwudLAzkwh9mktI8cFDr7ovDq0hcxAyby/8BpuM3qvQR9aSOIM+QW/w6B8/Zjn
axNjM7YlnDn/6Sz/38IZ6w4JSDxbBxeU8c9J7yqmjyOAE7PXQvwLevS/fkzKbcZViHNR9hD+93G1
+GtmOQhAYLqU1hwOKjMi30qHuziuYzJV46S8EaPRT/9zZcVj0aLQouaTAnz5+NjzcOi831pshFO2
0xNpHzzE7kHCdPibc/LrD4nM+mwPw0GIb+CzcTKnXU1WT2UdFhBkf/rY656IVbTcALYNc26ImOtl
XQGg+Oab5TrIh/i4HX588qcPWQFebVSPeI1NS6EFYZJ5aDuH+6hOFq8fzMyW/cCKh86+apqq1d4Y
t/cHyTs7HLR6mmMMtxmzg3kyFHcNc6FjGhorRgV8ywYRnn2dV3Sm7KG7Y67evHqtbT0nuWuqyNQW
7Z5TZu5DGrAEHnp2ovRDBg1uvNFMhpObdYor+WSgp1xOqhKddzM1mGI2buq3xKctsu6iBXqW8RPZ
TzaFlsfXeFyNxi235jRqTTR17To90gwyzB/s+zrTjgozPjN1GEtMnMr4obHq2tgZNfSQTcM49LGG
35FERpXRSjSBLoc6H/hqyhy9vSF32j2IfKazmWVOCX1pAmwH/tR5dY3K/TFY8QoMnUjlveoS848B
PuFNs6dehDjt6acKS2Q5ch/k88FgtizrUbMG2uNjITdouLORyO4ecs9aGc6V51QUiJ1eLddupiV3
Z97Pc01Vw62Nry9w6a4eczIIUibBaLdCxM1e9aDrdTEFqlDWTzwPXcqYXV/lBm7hYO68sZ4vxmoW
mHus0tgoIW09Wk2bHi7/3niBDdPDdVB1MHmnpmwvMnfxaRinhQlXffIl2Qc99IpLL25pkXHpECBm
nNRwLtNc8bWumK1/jLJD5VFNRXrZKWxAiHRa9V4kNh3w2ppGLmuJeM9hymeBZ5jlc3IOzTkHRnRS
uxXgo9OTXVZleYMoyhJvhSnXY18lnv+mfMYo2zllXBhNE+PVUMl29o/kzmgnZJgqDvplkRX99nnm
fm4vuryugVciAjTa0trqyMCOQ6fpoPZSX/evkzbzbKInJonVhbyBYgfqqZ/DzANK+97qKDAvwccx
XpeWaTl/ejiLaWjD2AGtWA3mukmY3P7Bv4FK1q1Qx7k9dhra/EOv29exjZzp3CwnBs5F0xdxUYzH
R63saK2G1mBap4Gtth8D/GpS4etcZvG7kv56a3ndsL6Ort0s9QbkdvXWwq8eno0lFq8tkhPI7Han
T+DRYyBU4DqGleu0zFqjJhuhG5sBtEuqJT8kPPM6KgSD5AsXOG2CqMPRFsQjblag5FlRWwE7LArx
g7dx6u5Ko4F4i6wet2fad+47nXEBDHqdyP9h3DQsPlxMLX0qwOmnQYGsIA1YzPa7pqhv9uWgUAnC
DTozmBLjx+DAiETTNPY3eTfq7tHpQf+HTbaUvzuZSQvqcSvFxqw9OfG39eXwhEBaDRBJswrU5pDS
o1xskHnJeaqyr1fdX0N0BooRJEa55aLE+dr/cjMklr8mYbXtTVq0KfwYrOcT3P3BbuzQqsbuUGOp
l7t6mdQS4JzAfyx8pSFzHITdnvDtWeV1oWam+b1pLr+w4PhzVGZYNhCzL3RzaUq77YZv1uhvIA1Y
XqRntv7Udaq+yWzheNuk82jrL0YDl340ipwXo1/HH7WjzbcI6RufQNm2H5PL/gxxoS8xIMTWURsa
v1n+qXdRJJp76SUNUBkHCLh/yHsjeahxfjiYYRL+Ad9UfTC6TnLOwWCpbHH/lcfOki0MBDoGF5Uo
Ceet6qGswr4XHVRsCGF5tAxSe/QrRAmRAstCCxSCCeMKN6sOntmZZjRAYZJAxFfcZG1/Jrow8fOs
k5SJ81JXs3fNTXWesG+No6BzhKJp4058D2+dyucEEQQ89nBG34drBKE79k9njmH8YzFMtsxcUVw1
eZepMAHtYQQyVflvgef0jyoT/212tPTe6UyGbOeLGKG4uj//msac3YepznKRD0l6tzoN9tPJV2wc
ZZr6j0JMJuTpVMvljvbS+n+UnUdz28i6hn8RqoBG3oJJJCXLCpbDBjXHo0HOqYFffx/4bkRQRZRn
5uxOqdmNDl94wxGjGNoEml/43yU1/hTVii76JRNbfbCrHKE5ZSq7h1AkTrAJp7Hrd06nyKPrNsWP
VIGY7A2jKG3PaZX2DTCY/l+tCGz0CgLlaudnpdFtOmlH/yL2kEdeXdiFq3s9fCXKFPSPw0PZY1Uy
lUCaDhKhemy8617RUDRS+UhTgw1GGEon2lDSHZ8E4hahN9JyTh/dMJFvrR6kT3HkY+lB27IqHo24
Uown3VDcMfSI7/zmCKgt+K8dZ6xbrSdV8pTKyTyP7WAjTqmM+a/Sb+VPNazMZK9SuxN7qC31fQhG
Ch38tDW+NGNiad7QWRXlgLo2gwN9DOvezjVFeLYs8te0CZR3+gNadcREYKCeVzV8FQP6LBkiAp6b
rg2tbIOyZJHie03XxvPp8svN4ENDvNN7Fhct5AjbIL8ycDLRjeyBRpaF5mNJ55p2vXsCNRiY4HCM
ODvWfjU0R52kqN0BQejUXU0XH4WcGBukTRo31b0e4SuCC1AU4j1dpPQ3zUa4mmdFrTk8mChdPA4k
hNU2VvMGZ4Imo3+KgFp0n7qBK/dOgZP9vdGBI4lrf7aVgZJIQ2/IWjAWkd48g/ez+7nTn8Y7iTrk
e4em3M9Wpwy5wxKoxV7ApFHtwua1PB+l/6cs8suOZqGa9p6mJMjNYw+iuIdo6LtnUBRo/FBd0x7H
Aso20j9kf9gl2dNjnhrOQEOrpzWgEWLnnmwIYXhx8gLuCOopimckWmtzDbnab9uI8gHe7tA+tIpT
/6ME6gBWWR2ady2j8OFNBWTiFzVL44BvmoOcMxt8PLQh699jRZPJEYihlt8JrfSDM/8P3d2UCvYw
XiNQDHZQ7o3PTtgM/85dt2oTWpXZvmlFmwCmaWq128DS0LU7C/hnDdV3BLAeGRogmWhy2mczRA+d
CZLCbIFDOw6yaX7tH9GJL7+MXWmVp7BGa9ZrLd3W3yV9/OjgTACut8BY+p1bNDgaFTCW33vek3Zf
OBKS5BDIwHgwk8ECKR/YwQ/XaIbaq6xKxFv2c++CvYGb4AkKauFRFtkYHxTVocldd2qFTwB2VQYE
Qt3P79JkCHc0m1FsTO1Gf0MCdip2LeItKDJ0NNv3rjuNL7DGJKYQkjByJwQ412NJnEZlWwG2dJe5
bvKs0GTV9wFsA2dTAgf/irULsL280rSH0tWL4NRoFTBKfdSM5K5LAuc9dHMApdCCe2tPuzcGXxeG
fsX7Ctlvm5QggzdgofP2hHRvRg271fIQ8Kzm1F7hd9pBBdilbrFTqDHbE2Kez4hLHZLvlpY9+NDJ
/ENVIo7oRYUfxcfEDwQHcdDkgAVCBfMrHyOLljMY8+LZMkxtOIVsetxB8srHhCIEsiZAEnfw19zi
X6RnkmcMJggFTZvX5jQImGTdMCM1EnSwz2pq8YXwJEApgei0w8fBDRRQuyiIT56ZT4R0aQVXlCao
n6BOaHds+q0VyV6dN3UMvgkZ3V1uOKH6EsnC1r66E5qxnjNkUeWpbjsgAGyGyTmRYI63cmqSRwu3
jfqMdmlLv56LA8RZ0XJ+m3KS7avZdm6zdcKSX2ADvfuWZ6j4vaql5g9AaPOWAyC6mO5urRS4sugN
kC0S0Q7nGFmUrXykQ24kRwHAxAV/HGUhF3hYIifd1wNGPEJFoGjuPxFl2wIqrOfSXvxeYJwCeqFy
+mCr9Wlc7GH52+4OMIbylLh4+/1yQv6yV0ai9tHkryxlW1LFV76iwqsRGnBzlVv8whgWD9CseIDF
0hCmZKnyXBXT8OrUbhqdTRAcCfwPekNK3XJ/OwSncpMobV7ci0mI5GgYvQreyC34coU2jN0XWk22
u4mBYQ0PRpMRzlB/ixXEtBNCLzOocvsFmQrlJ3qEuv9rGqr6Swv3tT0oTaU6K2aHnyXAWCQjX0ml
cybSXObaJj3gpmsD4xj0zWnq0/ZFaJXY+J1i7NVs/K/pFXG4XVX4pIoB1Zc6oKBITQt+URhCWUKq
Zp5g8xQh7zy2zIme4bgp68x+9f10pYj7SeEPfiAFDCriABvUJYcFQZqS0qNvHq3Sje5ENMVflWlw
pm1aW+ObqIF829KuziLqEHrBV423tetL46RGyrRSf7su/c06+9wINEs140pYhedWuG1um0fkzvq7
uuzEPpaI/8Dlwp0CDeD6Fy7C/wP779srJYfPhqYQN7f86UVQmLv80ho6vfQKVOsII4L3krBwzxVc
713KsoQAft79sFmmsw1odn/7i3/2Cag6ij81Fk1o7qKQpBuVE2T2CKBPaf2twDzU9vou80va1Eq3
Id+Mu81A2qoBPwc+gVKEpOPZcht9oaWdypVdb80NnkX1hfXH4Q4kAqVvZ1F9GfC8qxDd0484j9rx
vV70Ut9m5JAg3cMRHooInRRdtrCuxMmH0dB75dCLu8RUsFlG1wpOl0VY/C0JwtnwjyjC9qi0R5gX
Ukn3LKCw92oddvVWBJH1igWUkd+DJ9J+U47M92IMxxCjtIT7ox0hadPIIw3YOBrw8OfSjiNxFnLI
5H09wO3djUbacx6bJN6A9c0fnaHnXfYU4F/yV1KWhukVk2P8ByzIN44a9lHfVBpO431RSfO71YJv
8nKimP8iHjX94Fq+Eu1nYHRKAcApozPPRNWSutYO3LNkaBEHKdIaRWhpYcJWdVzHpwhg+3QcQ9D5
ezjr03mEbJvvNVQBtV0I7eTb6Dpd+K1UfBCBVCVoFxpdArJqGlt/5Vh/couAA+BfZEbowi55jrpu
l3jd2VTupr45lEPuVltFKuoJ5FsZUWSKZb+7vY0/OUEMiaIJIs2UJ7XFCWpciLBJMcBx6jKxjbow
OAwmrfwwMsKT0EZ5gK7hEoYb2UqD7ZNb2qXfxf84uwbsscuz22gSzq+k3uy2rbNP/SD+BxxW740I
kh87lBNn9vmU/f2NAfeRouh8e87LfDmqLjI/mEtLKATgSPVPmrp6uO8xutwMwh7wKB18HPA6ZEb3
4Ti5azIUny333Kvgnz/WAItJj4qcWrtTmHQim32O4MbZkePwtRpaO980Ye3/DqKiucsJcLOVN+q6
OgvmwwVWowkVRMESHJVLqozk/tYx6UjCMSLBW3dDDgvazG2GPAZo12UbKUgmrKi3HkB9pH9dBecy
xhSGTsOso7NENKCureMA6phH9B7FPkM+9FiE9X1iww66va+vr2fsZjEOQskONSR6/POX+NBXaOwB
xYuJp6Gj3Nnv9RyUASfXoaaUhYAd7/ssjRIgnzV0RLdK4uoJQ9423EPFce6HXuvXGixXclwo1HE1
8w14q2ihL3tkiPDnGoJ4gHrLyjyImvgWfK0SHKzUnc7oA9fxKaR/+dVOqzY9dyrs27ORW8Z4ziaR
bUGbkMwnWlTvYEj4ax/n6kDy8ziLiAyBDtLVZYsC7Rz8yWDtHq0wDx8qQW14A9nKRIVw1O4VUIyb
2rGiu9sf6urOm0elXD4jXLAGdeeW24fvRHEza7Kud47oSthfUWqVhifKIf7HMODke1liOCsjzn/x
4p0Eo0NkaDDubJ+w7EnLwHF8R2J4ihGfQIoaRtZdNKq+F3L/FCuDzdvscjCTwGg2Weauu25I01Rq
EDfTw5Pi5sbz0OjTfZJFsHkG+G70hAP799gW9QEiwOvthb2epgnH2QG6gt6OwJ3jcmED+gXIVhbx
CXbWybEz/x1VEXeva+jGrxzr653DUNRFZzlevtISU+Di1c5p7OJTWvYUua24BzwbVVstsMX7ZBS7
HmPNemXQT1Z2bhsCSJ1Bl6jsXM5vaoyGpk6SnMxMU0KvtgLxpbaT6hwGQTqh6h1pHYWpMQ7vAhwa
rb99SIA0sH1UjfOsg3+ff96HfWuqMAsHx0DHaJg5kfhJox1I442aXapVd3ELKdVrTb/fKYHVv9z+
ttdzR+rpT4aD1pPr/JHv+jA4d8YgJrreRz+o0QQRpZbhwkCCHzTBcFKVrjiijDBAzQWh/d/tsa9k
Qol4wSq6uNdBkeaeWJxYjDT1sczAbaljPn5Lg6TOD6rWStJZVPWPzUA37V7mFeiSJoTm8IbCDOiI
sptN21oLXeKt0RZ9HmwmFPPSfzQIb+KMnE+gHpKs1u+sLpE/bv/o61uGOMOYdbtQRuY9WByGEpsn
CqpGSb7k31tUfn6MZdjuhVn/20vXWBPjuz57DGeyPpbBHUNr8nJzaL2kPVtZJTQZQIwG1er/WjEl
+xbCXOzdntr14WMs2nNsRTQU6S1fjqWi1hNLiM3HwIia56RrUXhRlT++6Rr+BrsBr6DXKBr7lXzj
+oVlRcERcXHrAJeADFwO3IEu5U3FI7V2s16eKFWLXavniJeTd/2sQmoBNYDK3LOhB/leXCjNe130
VPEz1w9WgD9XK84hABmGOiStFJC0+uWPKWFTTZw5/agV1vi9oQ/9aOiB7h4z1+jXDByulhy50tnh
TdUw2yQrWCw5wGuMVwtgP1QMBaa1SVtrdxEbzzkq0MzwmLLqBDI61vPpisTk1UZ2uGXBn7igIXnB
lg7mVVtUUU7adpwsmQpPcHYe9JyGXyH6R6u0V4RQrpeV4YAswPdDUxPk8OWyBii0SgqV/bGOrWFb
tmP8FVuz+CAHGF9/uY+Z2QxnQkAI1Au36uVQplFnqHzm/VFEanzIDOHv4gTsUhZQP0aoRHzJNCiP
fz8owCFIvawnZYzFvQAUBFy7afRHt8sHZxvmVgpzL8U1yaMbbKR3wVRV73GVyTVby6srHLEjbk8o
5hSoDLTZLqdbUgKzncSdYCZO/ndjCsQTNXCM2XW/V5vTGEFuggqUKWITuX4k9n878T+YMaIDKARs
zMXEO7wXFEoTxhFNPLfyWtVGJMPACq2FsLZLmuwdSnW7clVd7yZQjjb3BYgmMEbLwlwkEyUGtWke
i6hMTqlm9voG/TG73igU7fy721O8OipId4NNBuOD2BEP9PwFPjySGPnRZdHs+lxW5ZB5TlTSFgyC
kKYsvirvlMtZ4b8eUiOYBQ0oDI3vu0jvohzVGwez4DNwQOjRaFzR0ITwSg8IV+zgVAZVuzLL+QRe
BJiYzM2SrzOMWScYWtxFwM5zn43UnVUouhoESLvtjmVLF/b99tyu9CW56ABMOSC1BfOjVXm5njV4
CiuOVXmOK3Bhx0hprHwTUQ+P/g0aab04ZiNHdzPJIUo2qOA4P1X2b/ZAkyr+Sut7iH4XEIAtD+ln
e1iJBq8/tj3f/eT1pHqURBfLoDR2L0XQqecyo+LrCdgNngCc8eR043CXNePX26txdXyRICVLmv1o
qblRUbhcDKTqsK2SmD5mqZT2qcHx+ktbmf8h/BsekB7Quqe40lHw6of4cHvo+U9ffnGE2gHuUsVA
OAGNycuhtXAw4Svgl43MYI82RgbPr30wJeI+9yg8hSsre73B5qkC9Ka6TXfNXsx0avXEKSEGn3Wn
qI03fP5g66N7AHH29ryul5SaDBQ5GOMGmurLw+PkJs1ua3Z9IaKJxl2LfhCC5WqXfM/M0ZFHhcSt
fspsJet/Q5Isft4ef1kfQSDTMLiJ/9SFNHuJRFR517CGMvxTo4pq7/ujtqWOUSC3g/DZ2FT2tofe
fYBqifJQ30a728Mvd/A8PEpjCHWjdUYAMy/Ph+sq9tNmKHQXeRg9yQ9FThKRaBn0TMcJv/d16K6M
t1xuxjMp+FEr5rTMJanL8fooUGte/vAsAyX7qSfCQFDQFLtYIDuy8WEr/jNgwX0wlD4N/vKt/zP2
XIbjuTewd1tcJYmslMYXjI0cR4xfY1idaKPRlbbL6Uc7ZPmbDGv5/a8XmDQV4tOf59Y1F08ed1vs
jGkdnSOfW86LwMU9G5DMEESUaErGYDSClffgT5L98awyUYyc0QiF/kGcYc4f/cNHBeFJ5yCY4jPq
neGuKUMfD8qk/arbUbu1pJXeIdpWbjokizW0uAA92p3lrqz2J196LrqB+keRkWd/8SNisFFVQ8fz
jFWt/t2l1/uoFDI7O70ByNH0Y3lybUTQTBe07+01/5MGLxeAvAvsK7EdgNTF7dGAAtMmxPvOCJUV
6V0CigAj1oCGKLpkQfmtTsEE0r+t0X+dymk6lmPI+UoCBfBFO/Rwv2ox7rsRhB70BKQaMnSdS8Ox
z/QC4n/6JvxbestcnoPRySVEpZg4f7FPam1KOOMqfpipSPvHmL4HugBOSoMbcGF5qG2kt54zQ0FX
/vZqzUfucrHITuF5mTRoIAotIdiWHjdOnGD9qBdqvq+rHM69ogCI9Owobg9NUaX9KTZqa80b4SqX
I0ya81SHVG4Ozuz5EfiwT9sElE2Am/yZbJ5WIaJSqQKrrhTkMkGgAk+ys/8FMgHNIED6e1YtLHBK
TvOvhiP7StLx6a8heKNQTi+EPbvYsI0tTZw1FPzNHNJmT8um6UR7Cu8ysyvLbxVls/Y8JjXBBjCI
X7Edon5F2QFMmQYk4fZHuTo99JH4DwYQ2G2KyYu8RJG4hruiDe4jjOPeRDrFxwbXNw/CfgoSJinl
nWhtUAaFvibpffUkwK/CMwJQtY0QJNrJl18FrmXVGVQPTnZSZD9EV/t7DHCAQRh6fwaJuEYhu5oq
Gx8RVkJl2K88xYt11xBgnHJ9TE4D/oSbcBjMR7MqtIeJ38gWmGXXhvY7vPNw7Ytf7XxGnjk7+I2T
DbETL2cqIcE2teGmp0bSW8O/1anjJ93sRgkckfRz0grV3hDruv3GCWUebvsRMY+9jXHtYVRrwDLW
2I3urk763P0eK1KdDglEfGPP653SDPZB2qxd75/9anoMsz0RtWtteWrKybfrXJnS04gshIUIxSCs
Z+B0jjpfY3bzG7+EDDFNRJnLlf7GZ0PPPqUYzwmd2ssi0yinMfGLNkhJKTL1C98mizY6hmzfFIRi
4g2I6P/w71szvbs+mXwnSq4zKJnin7kcNvNBkNfOmCHMpY66pw9JcXDGPH6GBJ+j2UHN62DVdhQB
LxLOlwTXENDpimH9tmrevtsn89Nfg5eKIHihzHZViTQF/RBnstJT2yghdZiZONfjF/tqKDzLHqgH
MWuiuNObmgzY3gDsbeINeMEpfsRBvl2pQX12fGbjc9025zh2mSBZ5dD1aqZmpxY7vMhq+t3M3/Wy
wgfl2wUAb2yBGIIaCqDxt5difkYvXg7wLvRvCacA0JB8Lp7ZFGSBWiMydFJCs7qzQq0YEZO3/2c0
RfDt74ein0DtnfLTtTtsWk1tHyWQPAb0Y16bKniLx7p70H3LXwkePpsUVXZKbDwF8+t0eSkg+lih
TR+Up0BRxX72n0YTMIQWnJWziPrtaV1J01PFp3vhEBCT5MBvXYxWIdfoCvbzSYHWcNT1VDG3edpE
T2OYFMUrnn3Fz5HeuPPS9Vb7TZ+1oT2VauMBJfjcGLyy1YIfCtLlxtlI4ZCBjY9RyojwznsfrN7+
1ulhou1jrdHVl9s//pOdxxU0t0MA4JD96pcr5TYN4om6Vp6AGeuoK9nZII+UHYIvg1JrqKD2evYy
4htYgsDOnGFl43/yocgO6WjyTkFDXjpPQCCYMJVIylNbZfFjF2bW12Zqhp+aOuh3fztTBoLa6SDQ
PH+QxROlFHVvNGPenwJ6QtukBeOk5PTTa12kD4pihQ9qO33rRLCWdS/T4Nk5gYuG+IwEjbxlESFV
ea/aPqJvJ2hD0X3W2fScLMM2Vpby6l6nXw2sdO4dILIjlklo60RWBASwO012qu1kC146D+rpAJcU
04O6bu5kUH2/vaZXiS/cUYMeGmEfRQWACZe7x2rsxC4tE7kHoUZgB9u02hUo672qEsACsjSF/bUo
axMVUD8gFk7qtP339k/4ZNrEHMwXHjT9mSXZsUEmLQTV7x4DG0IUCm7wWzQxTecYu85kU9AA8dIO
NZDbw15/VItgB8NgJs1DuixIqnkSmwMB7qkAvxx6Wq8kT3qLSPDtYa4fKsxRaRdS+KRGBxZy8Vor
UYnuI9DNU+hSQfsGiQW45IQ6ZvFWT66GdHaE7WXkDcgiHoNGV7q9G+b5qwNgq2jvyg5Y4fPt33T9
0R1aGJh8U22hsvfnJ3+I+OtydCHZKf0p7SyJiodZgR01Ennkksl1D3pK8u7H/rCjqlYe9ZbKwO0f
cL32/ADgKAS2UKLspaiM0iGp2JnpcMKETv9XHxUdCfzUmP76QDnOHBrwfswO8ur8Mz7MM7WGemxK
uz/1M2kh1dM38DHOTlSyvHdaaoOzNt9qYDJfuBfvMRUsIiWgFChpcC8vjlRUtmD8LSFPI5v2K63G
stzwMVRcxatZUkyhKvka2a2OqhRwNOJFbYZq0xgZt76pB8KTZCXRFzNSwlPeGz7mvnASIa9gnUOk
lzSNvc006asbJO2Q1qpBoyEvDV7OIAprQLnYdh2/qHCpio3MWu3cziQAgCTS6TF7m/z0McNJqnxJ
nNEFEowe4bSx+7Z7DbBd5U8RWZcvaELWyOENUWS8GgjBdo+cJ+cOEfhE+6XVpMLvU49K/EYq+oAc
ZNQP1j2+KZAmamnVltdrFZynyArVbIeYWssmU4r2e+sH5RvEBrc8VWah/0MNpRnRLMsrvFWBDmn5
1pqbfZuyom1KQbpLD6XE6O07IajyniNC6t7NfX/UzlgWTK2dVv3e9Jn8Lyykew8Hc3Aoumutg0Su
PbmHXu1IYgJT6+9dGYnZ+sivvxnxmLxirBJLEIK+i6J035g9ysB1Ig8FALVXsP6gNULUsQ3YNbKj
ikPdO/w+CemLQ9wZsXxPYpD+OynVPkWaDI7HEUcs4GyNOSDRXNu68oAya/8SI/hX/YwGt//qA1r0
t7VhlsLr7SmYHkucceAiidoevooyTBSoRXr04pNuJZvAwoZzBw+rco7QR+m1V3FGR66JsHPycjPK
6v9YJJQjqzIP800XOzO5IbOdX36adsVKZHaFAaA4gsQWMhuEG9QrlrcHKinSItTEH1wf1DdoLkEI
H6N0XDyCG/2HQANo3Cgx/JgHPbWl8DeIU80brOzUx9R0A5Tn/baTgCVobuyzltkf43DSIbPiqq2i
B+rq5bR2D891xcWx5NfSDiJuJaNfwgASJwr6UcVGxe7QW7YAUfUAlOMCDeSu++ZHtnwm9Syo2tfZ
l4YW/h3qztqpxX33l5kp0/i3Yfsfm2Zeet4fg4t4cTlBQc8Re7JqhIUB5cS+QWllVAZz6wbauPLW
XdcimTo3IGVXhkNIZxE6gaFGfNnOmxPHmw/F8wNxozAa9zd4wf5rpqEaXDuUne20yJ5DWYV7P7VM
fWXvXAWL4AJUkEk6Fz9iLku5Bpe8sev9hhZnM1oHBLz7Bwwpo12qF9rKUPOMLj73XO6kpEDlhhyC
yP7y7hfUjIg4BgQvalE9pUmOZHUfjNwMaRFW2qYvw/LH7VftKpBBT5maDYtMVk65aPHSp2Vug7sR
1cnQQvMJxlhxzNRYeRBFNr0rSoDycVIma/t6/qsXE8UQln4jITgxBro8i08b97nIXRh7ZwwVUABH
w9f6NYE9QsrQitvfgNPhSJqR2dQbzTDG/w0QZsPtOLVKNEvTqytv7tW6058iyKEiAsuHFZ5jjw9v
7pTioRoEtnlugkk/Ti7k1TY1lK0mOgX5R9qwtxd9/o6L6QNOoHH8B1155VY49ZZdG3VonOveNHe8
B8PvOBW1tp/oMBc71WnipyCMyhjdgwRa2u3Rrz459K+5iYIiJ4/flZaUMTY4WGGKcPZNDnFH/xs4
WD2csYNEO5eycfbVcAtlTXHlk0V2MDwQSDGS8/P1LxfZrKTu9J0jzgibu5tMc6L6LSVQ/J2GQa6+
xcg3PN+e6FXICK1EBbSgEcViP7TMTcYQcI/i+trZjkbxhvQCOHmUpw/NaOu/aam7QF5gs6HLaYiD
QbOsXAG/fPKdXRvdQ5Ni26wNuDhcwdAk9OZ07VxHQfEjk53+ggqggnJRodwlmVSPqRVUD6A422rl
I1/dWoSOfF9aR5RGAeAsr5Kuzai+uNo5Gdux8YBrTK+idtFxDahSrqBSrudJnDp7y83Dgeiad9yH
82P0UeNPg6rhqeAH380CGu0GwpmOtr8vp5/UuI1NmQVosQRuHqxBVq8fijlM/jD8Yq7IOA1Fx0tw
5qqYi91KsUsqtcU2mgh7m3OrIq1Z5u8VosovAA3EcJRCxisf+7MVnxkJoA74j17A5SKMGUCUXLLi
svPtTYU6M4xGoah3s+JUtPJ5P1lxGg1UvxF/IAdeejUGmZWpVgXBPYT1qgO9dhCgL7LgSC/SitAH
N9rfvpJM0UPqF90anuz6KMMjomoH4J5U5ZqUEIdjASbCOiuTj6lHgNLtuB27CJWO0o62YSnMlfLx
pyOiKcSWpWxEdnS5uI6JCmRB6fSs51m5SwFjotWg5tpT6dbWDn6cuLt9d3zyNUnvqTDxItNaW35N
o9N8FWNi+1xpqXvWp0HPdpmS+Cp+F221MtgnXxNYNy1H5G/m4vDi/FiKaoK8tcU5sSz3UeqJ9YKI
8HQS/VR5iZqj79CaSQQN1bdXUr+reRJaAY7BpIxbGarF/NM+HN2hR6e4zqbiHBeB0ezVRKrUiQDu
tJ6tT7m6u72sV9+Rwjc7liM5I7xhFVwOhxpVR2ijVsx0FrPU/OgIbjE54+IVHlPk4v92ZW18eeAH
0HYgFwV3ejmeVcd2AEm2PpvQO/dlxcmEgNhiTKzbO61ItO+JEkbftLTXn27P9Hph0TSaNd3mJiWQ
gUVM4faK2ZtirM9t3Ion1Zr0x0TJkk2MSvmaOuTVi84snblbP2ealJ4Xfbcw42Z3I6M+031zjmbQ
Jqea13xjVn3uTTDeK0/E1VoF+pNviRjmjLGZJQD5sJdrC6Uuy/JAAoXO8ODaIPiivNaoGLz0qGPv
cNboVi6964veZucAX5/nOWvPzmv+YbNOYeRYiqK1Z8U30mckvf36t6WioUMyZ+VU+VA+MOI33zSz
n03mx/WRx8oPXc9xooLGzt9+YZ2iLpUoshQUf5cVVixDOFqhM55rBJcgBs4whWD8Tdi2dt9e1+Ns
cIgzN5iHfM6GFtu4aLMurNHBOgfUELKjmEDox73qVwcx5BR2c0mRfCv1wN5Vk6XUr+pEOIMHQGGM
oweeo4y/3Z78POJFCMsvQrpAA8IM9JXm/+WnKOFCGiGOK+dStoEDh0JrUkRUSJHOk4mh2CYEhRZt
gjCP2kNO5u283v4B13ue9ge3FjhC9I+or1/+gDFzxoDemTwbCKy/SUfv8g0dmNS6m6pIGPsIxNvw
y2wdfbWYMF9SH+bOozeLzsGNots/N/MWG58LqzXJF4LHzjWr6ZzafAL7nHQN+AJPwWyryjfZUATJ
P7JDUGoXBFMRP2O0krgvWlw7nbstTROK/jw1W1u50ZebhU+CuiJRu4EdOr9xKZks5yGM3h8eAxSK
jAZqg0Li6EVh29h3TqEMj6C54JRRmZeBpe0mn/pu6k2VXRVHpQ3bzmu5M6a147vYMqwWW4YAiRuD
oOFK582fclfB3g6PNQp5ozdQwW7uwrTDeai27OHcj+b4YGpY8u3LfoQ/dnvDXK8Ll5QK2Zgsfk7j
3cUr29Bc1VgXcV85ennI+AwWjwEMx999bgcHARco3btjmiSZl2pDXkIUiNVx67a+3Gh6uUpgm6sl
H/cRC2LPlJT5eaC8YS32UZ4mih8qMcaZeAndQaisRi/EJmbteVjkQSw8iqY0ShwwgrbBK395VNLW
HRGTKu17O1UwpjI6GzvQ3kxQNkpzAGa7PssLa5NHU5t542T50aaSjZ393X35/z9jbl1QcfgDa7v8
GXj8TpVeKM59YiIm4WUKP9pD+KrpUQpC+25luOvtxqxpkkK0sF0Wd/Eouimie760nPvOEEjdJKNW
HA3Fx/OvCJNNlUZyayuahSoOJtgrL9VnY2PcTnuTYo4OmO1yqlFXZaXsUwc7Zqrax5zSFW0ofxDH
MKkD5Q7eUeB6YTTmLzO0aw0Xs7gb55UGZgBBcQZK0kiYL7AP76SBYWQ/kpDeK01mnoygz7fcWOZ+
UrRmU4+jcteE0Vo48Mmc4dLBE6XNydNgLgIejQvfTNTWvScdj6ttCsgX1aquHLeWEcXnoBnwssCk
8kmvB02sHO7PZky2C/oK/Bu382LBcbeEVEix6Z5jWu5QwUnvxtjXH+BtfG/ysN9RQXf2KxfK1bmC
MDTzEQgiyH1BNl8uM0i3QE7o/jyoSaCjKRYbjfM/XfW118I0spRMu3czL9L63nrN1WQMfsi6pEFJ
Hyb6mjmp+YLdXpo+T1OPtGdqBqNpe6O08+A7tDO/LgETT1q3cdVyFsKd9SRvz+B6AjAp2CBgQMBP
8YpfTkCGU4rIbWg9dNjwwiAptcZG6w7DVnVjx3pWvraZrra0bHxJKwisdouJUdPpCCHe/iXLzTMn
kVTe6JRzI1pAfi5/SeFKbJ+ogj+MeCxhSeoqEww8xFoQB0LCaziUlT00dzh3qNkvEZUubj23f4E5
34Ifb2PqYUiU0FskD1KJ6BZfE+pYjudlpd67uLQE206NyuBuisGueXFX2crWD6bkHOMAHBypamrf
ULrjEvFGvQnMt6EYkA3YJC79ri81ftMOUiJ5YU+bRq0waPBgd0jsL9D2zx9xrbEkPkoM9FoGYWjt
Ug1YKYL+aqg/Zf4wmQcpe/nDLLVOHm2/U1WUDeuuPwRmVvS7wAgxPW6FGjw2BMDhHvYwGpht6iJH
6+hT2tRe7vdCrWhfZQ4yoF0+J3RQCrHY61g8F3nH15J8rC092m1JslXMxsaVrNdNjIiMYUi1p1QN
5LEO0Ld41PRG1DsccHVji7ZvZ/+Mh2l6VUNgXUh0QHu+u/09lidaIIPMLfYnwaBWuSy7Y4Vmh3i2
h/cBrqDa3hR99RhUuvKlwSNqa2YIwmImslozXCQ1QI7nwvscbeNPxnW22AXItw1ZY5buvYPe5qZQ
kubY5AVzzEdpPSW4Qf1lf4ERCYfI6+friTBg6W+eu7GuJCJ277vcdLY+mnNPHfJtW+KxslnZ5Fcx
EIMB0wXxwuQczts8/Q8vQyJpHjV1GT4ACps0pFQioF4hrVbdm2j8jVSs1MLZVvHYztZfNhaidjuq
yTYyw/A8n+J05eRfLzi/CBgQTdZ5DZYnH7lfmsPBEDzkTm3+bwy09BsJLI3oZsZ0Ive2VnyfE4PL
c86AXHvYtNBSM5duAMRCMgKRFDwUpt6eBcPuafhFJ2uQ5sqrdDUULRykK2ZFfgpl9PMvV7sLe58s
xBL3NYC/L52I5BdIbBH2cEid3j4u10NRzp1bm7NOPvGVuByqxp0cLQQNNb+xLHajG2vxRndr94F7
bFRWBru6rWd5AGqdpD8qhPLlLlIF8g453Y1zgA/jDoowMHitGE4Q6adD1ZfmQVMGuel6c62svXyx
SDSpx2n0qUCxUr2dQ+oP+7fHd7oD1GSdUzdCKrVtKnfXtz5iSv/H2Xk1t5Eza/gXTdXkcMuoRFGS
ZdnWzZTTTs6Y+OvPA50bc8jilL7arfXFbi0IDNBodL8BPWORrJQSPYhe0dtVbYbDDy8fnafrC/3R
cz3ZP9RaaCQDATEAIZ3lOVWQ2FXSazVPFUjh62YycAPvQ8PflJlvPI0FmqqratTKkAcWys5ruO+Z
smMhKZOvmii1lVettcv6kOmdRt6ftj0WWWahWys3tuifr3Jhe2+Ct3S+MgCbvPmBZ3TOQo46f33w
cgVoAgWNuhGwlnlJdejrtqzqtD2oIWpbm7QxvPQhqMZs/Hl9xc5OOAN5RFKkp2g1ElhOvxmoi5b6
bNAcKJGIu7bBl71OIu3OB3v0X4uc6PbT43GHSyQ6AVUCxWbjdY1Wa3bYHNpuKtap6Wc/uZD1EYvI
7CkrC3vhpjo7eqAIQUtJXBKUmXPlFgVXaHJScXCnarxrIhu92sFOpp88/9rX63M7uxXlWNyKoPoI
YQTw07kBhvFit3HFQa1q/aDFg7LD7sO/R6Bd3zWtNfynh8O4sFPOBpW6HKBNLRhfOE19gCv+OXRS
arfHRVM9BM40rZGLxBgJ5Olea0swduB8nHWXFMmCycjZ/pSjkpxSzqT5T53tdKqoOet4tgr1UGoT
qELFisYfIA3D2+srevb1iJWkfpK3AOGd2snpMCWNMtNQLO3gfMgV67mZ3RP57Gcd6efP7kzGorUv
Ve6ZFS/y07FMlTQ6wlzyMERmfscZQHlOuhta0Yewq52Xb5+fnCwcYmmC4xuMsdMBSzWiGBZ3+gE9
NU+lrq+htYDmboicVNAv7ZO5nj6LRzGYNBo+sQMlbV6fHd28SpzRSh4nP0AQOq6pEW8GL27p+UqB
yKmqDG/lxVb9VpR28h0UEOKWUNZtpNM8WPQKJUd1rQeDeDGAK5XrDHHMI7Klab+i2OYo7x3lXtTR
/KJMfzdDxlYcayft3slP/SzfpW2Jx2aXttkb8u/uSz0YpMKIKMIBwE41Kr8BjFWmJXb6B1335FKg
yytLgZKOyWrPsxi/DgdADYF2QChObTyeSrWL6ZfNm21EGz10EarsPfNIwS2A9BEE5lNslNgIxyZP
HBqVaArd1UjD6rdJhBz2WostZ1hlWdIg999Qw167FVqWb0WfZWG+rWml9w9Z2g2Y545BhWLryor0
on0p0MgefpDwa9HGb8SgLES7s7tf9rNV2mKyHE0UmpVViARNn5QkFmMSVl/M2K7QS0XG76aCN8gH
qNSgvvEdWQKuuain3Wd3NI0jEhyWWFby5rUsUHcuQpKlf+AaLcDY6i06pp3ELPAWB0pyfbTzyXLX
k1gB1KCNROw7PT+V5kiUUaEfSkzf0SBOw61josLuKXF0Y7lJcYvxPW7PabIkvDbvdcgiLjg1Jgi/
iArSPKGzW7zU23DSD7YI4nvohviOpSHWwjGyX6uw6lH3K4V+EJWKAs3oihWd7WapQnB2d1PYMOVf
Jm8iCbs+XYAcIXGzjTvzwQc6cGzaNH72Iwsz6qQY1zpwSG1hxc/uGkrXUgiVdh3OjfA1TgfsvALb
ulFEBy9Lpr9VHf/oJT0pGYS/hsRtruMp/qTAFjEZIARNdHxdcFhDp+R0zEi46Pc3fnzoCyW6D9rB
/oUB73vkeUtMwbPlZCTKgihscaWxtLMHwWj4JtwvNTlMePZC0tb8stoYeT/anN6gfceiQyxaKPLr
T0ITY8KCgkcL34aUYbaH27JrcKLwkwO6DvntFLQK4Ka+mICgKsFCenJ2mcqxODAGFTH6Ih+Kcv9k
Cl2IR0wY28lh8JH+R99B+2koff7LyKMuWbhML41FuJW4Gty54eyefrUCkG0WmFrC2SwJqXDDN76r
trexpsQL0kGXPhs2US5ZkE6+PP9seInT/fSzlKBTym3fqoeoR1XGQni+2CJ1LZaIa+fHANABEYcx
yRV4bZxODoWEwAFUkxwwuI7frCh23xCBa3xQwLHg9KN/vArGkgf79YB3Hnb4ghxBwIBUkbnJ5Kr/
8wVHNU1T+LZ8Qa8Lf+Lnbm67tMHgGJyw2JXj6Lzb+NRG6yw2p/e8coY3HWrfwrc9e+bJX0GiZMri
CPBL+UH++RVtalkdWt4seKsOT2i4H6yw+pMECGXf1sg6rDApnww09MEnUuRaKmWffW+pHkExmVOD
5CaaLKfDT87gKciijEdTpEV3T3XMFNsK6HRlUe5TkReo087y3c3C4p99dXq71AtIsakVwkGffXUh
MAGpsZU/OklUufYqr5Tki2FUoKjWVV12RQdUMgSJIpxRe9EkAvW+8K0sXdsK3mrr0XfjP0DoC7Hq
cAryrBXvaKe/czIrHR8cVHlMKH1O+2vhd8ugfBJiqKJwJZOcyVI49aXT9eqdkgJ4V7WPEdyITTGO
LQ3hEJ488u0GTFxMHtZOo/j3oacpX6Kk8PZogZRi3QMFUdeqWYSvwhfBwi6aC1jiGkgpj33MQ5Bt
BDLi9HdNlvD8Quk6zIsg266GPE3DdSoUWxreYKsA+KX+SnaG8f0KjbVqJ0rbbDZDU7sx1gRlOTwj
Nix/YaR78VEb8A1YiJhnO51CAoGZ1yp5OviU2Y0QFa1ZqCJOHtVxKN11aOiUClorfswaGHKbIu4b
c4cEggtPFTWRZm+H+EN99tK1P7CAlKggKciVOl0n1ypwT0tr8WhntCDbUI9+WXGl4kfv5drriGH6
Jjed6dv1bXM+dcAqkBchUlMig5x7Oqqw2honEFs8FnXT7obK727tMR4QJ6Q96WDXXlhZvFHG0n0u
bWdJDu7C6EAHwG4AQyK5+VAP+ifEFD71vlb12sfAUyk5il5tdzyBe+wbeH0HP7siFE9UbstgjTXo
gFp8RU30+foSnAUa24AWQ/0T5CSFg7lcWUH7Hci5Jx7xovd3rhJWK7bx+MdtNH9d6Ur949PjSdwe
PB/bQXN7rqxRY5WcokcXHxu/UIPVMNZmtPbypHzSsrT4a/tjmeyvDzmXYeIQAs5A5JtijER9n90o
blzQJ2vzYyAbpaux8MdAWZFUKgay+60PTxDLzZpjV+L4uMWYy253pL51iQQ8cLk3Sw/07sFA5CKC
LmJWoTosBAp5qZ3EL2ghNEvhvNG8BKs7O4RjgRaDXvXRUW/GLHscmhEtzLxu/bfEH8Zqd31Fznce
oBVWmYuF/Uc583TfM3xsDTh2HTEmH1cezhkh/7S+BThDfKmE+4PiNFT1sLPvxipS1YXD/tE5mc0W
iAo1OY4dRbn5K72OsxqESB8eC9grxwTVdWNtQ7uKngbbr/xDOJhj+xbCqM83TpvE5WPYJSaeWgT3
H02djP4Nou7uGwGtDtaowXkB4E+eY7sUdXQ870Y005ABwr5vVQ4xhCHsMvRh7yZ68cTcc7JQYNja
qlELw3zM2ecHygbxc+bViobvTJQ/C5xQvH0F7BNL8wGHlU1TJXm+9QsjzYJVaTTwAdJSQ1e98ZUv
cRHp8TPqhuKX19l++ApCNZsQT0Nx6gE7vok4UiX6a6o4/ptU9TXu7GkYcWxKHT/9G7RtU94n2lga
X/GKF+PaM9La2FihGfibBvYQej8CT6NdksiHjwLTu9yNlB+Gu7gHy39fgbv4Qa2hjNYWZh/NrQLH
CXM7bO7qI1uo0HYD7l/I6BZeCtdNCRrnJe3VMlQ+v7t4rhpSn5i3Kxff6e7iMslrtGuioyVEfzfW
xfCqg01+8NFc4/SZTfVXSSprpDqjRfh9hKnz6StNoi0AnPB85d41zNNfoCZqy+kmi6H40r7UShq+
hmEmNrWjpv66SfNmHSmq+WhGpb+jrKIupFHn54tTTLcfWjK7iNfI6fhp7Uw0rnT/0bfCqN7FhTdh
1O322KDpbjLVw8qrcb79jnx4dWjh+KYbr3GnZGEZPiBwp+eMBxcxlt9B6NPmtdrUsscJN9voGOW4
iK1gXETqF7c2moe+7xoXvnCWPfAGcL7nEFvu8rxIv4MaD9yXicvf/pbGZRm/an5W2D+slEbYfZw2
irXUzDm/g+Awf5SvyTpZsNk13CAoxfuC7qoGZuxu1GO/XocZV9NKwQlQQQ1VLX5fj4DnbUibrpdE
qEjxNLgZszGjDMSV53X5sWuAp24Vtc9fI7fJ623RZTSh09CCMol0eBPFX6cQJ+K1niv9odfiClaB
YgSJ9eP6b/qAzJ98LpkmSiEzhCIMlNVmB8eacuRh+0x7qos69R5LP2zF0yhFXB/QY276DdJNnr1K
c9MLn0drsJSDk5SYegm16MKVXsdh+gqauujXquhov+mVIpJtV4958gZgoS/3CJP33utQtmOwLWi0
PNbaqA4vYztlw670jUBdeLh+IDhmk5JiVjj/gg/GjHx21xhVm7htbhpPED+nW3UMpt9uW+TGF0f3
g70hKi/+FlUV59IL+8i78zKrSW9N0YpvBm5r6SYEov1gm6lpfqvTsHpwesoVe6C2rYKPZdJlXz0L
sd6XzOl0ZV3nTvYt9fVoifh+/i51eakYHChKQ7zD55lSaCP472Rpe1Qbp9HBWRj4wdpqUQQvXd84
0QovPy+8ySKrXzelXpvPCQbA/CeDLcrPBpiPRzkn2qURQ39ivntRb2pzJISPuHk42o0SGsHjFFXF
nQ8wap3kafaj8g0Mm1gUvCN795PSe/C9ZTEC3gcPhwvVgc6PC7oT3nA0WxDmKyAz5p/MriNr3WtB
8UUVYb8w5QvrT7GXChmoDKkIME+XjdAjVwTfdVSzyPil9t3diDXATgJIVjFvcWy33MSv1prjF08N
r9sD9ZJ04W6b03iZOL8C1IKsD9K0mT/ohkGvDMFL5JjoE/o4bVWZYqPkg36nTF4arDsl14ZbtaOw
Xlhjl98bgxujL91VmYHdJxFZ+zYokxEfLFt05kbpGyn77qUxWkDgX/CfG/ErvR5ZzqOdVJumnEEt
F5lVQsvphaQ1PtRheLzHpilhPaR694tLI5u2RatPj76YfuM1MyUbtaudrdIow7CGef2sIC655Jlw
FuyBTGvo4JBqSxH4Oc/fjEzUERK5gKXp7MLY/WMWQn9VoWU9JmlTegvJ5lkBnfE++iJQSxEYmFc0
pshRB12445EYDuM7bKansnHNvRvpwZcQ4/vVNHicD6etre/Xl12ewpPQh9w3kQ+dEMiddGflT/vn
gUedvqZ23dnHqenEW+cnTUSnJNCcrR9pypPRpP9Fhde+XR/1wgIjOAVMH5IL+c+8VAgXYfDKxnKO
+KFk3UqJwmTXOfb0Ayfc+NBW0X/Xxzt7uiDHTBoP1NWRfcV5LGqcrm56mO3HabIIf5U+vLaibhH8
zJcwlmd51Wyo2YJO2AIqbhFbRzvPgAi7+DIVa9UqxCbEvHTne060T7ws3Q7GEB9j7BaXipPnk+UO
o0LBi5kghP7J6SdF8w/jY99Tj4NZufi6ZWXZ3NR+PSV0B6v6xs1xAdoim5n9zkWPlpHC63u6TUVl
Pna0i34ZOBY/V4AH2zU8kmiXJ+G41DI533cUiIEdE6Igm5+pQCmdVg5knvqxVHqxcdWh3ah23b/i
Azq0Bx35tb2PRHjxWRwVkEPKRxIBy+OOI366NtTlhzomLT9C4FLXvuuU2POYznMBiPWG6kJwe33j
fUh0nZ4vJkf9UEY2qlfzR7PXRINZlp1zRIXV1vYJuQQyLElqa6tSDVLnLhSqaFkAe7jV2t4edyJo
PIUbORIABrAQVdZxBOl7n6ASduTpNPQPxtQqoA9HU/1b6pE77jEFFjctZt/+OnCKKllV7uAU6L3q
mBUX+GZ724kXtLVvhQZgUo+STqpPmm6Cr2OOOEfmo1axaXQUu5+t1jL3PgSM8HuuKv0XqoB1/j5q
jf5mGpNCZKB54666qOxvQ9GN/l1Ny/x71lf5c9Q2rf/Q8zYuVqhl+8G4ynth/b2+qhd2OERAIojk
KBBDZm8XC5+htqg15yhokoUbP7N8ZZsDVJRyQq2vL52o8/gM8gG8K1wqKkII2Z/uGhEYOAY3qnXU
Wkgqa6MwSfkSzdVXNTqXe6dymmmvjVGLq6RtdcXW6AjXtyXmCDdh5OjivcdhtMYsYZI21zR8Ny0I
Vw0VMdDFO/xN8JF0moxk7fpCzYVa2etS+lOX0H6Zj8wbhVlZ5wOqauKIxJPDD830cKNPjXl0KJNa
r4EpqfvpoOj/ZUmbbBN6Vu4TUiQ5KvV5aGjbaKyTfV1SIVgralt0yUpNqY3/VKQvSaO7efqFFQ+m
pZ7yeRiln0xlmv4u8DHymdMlD5KotSsQCljzjhOUqQLT8Nwx7pqiKFe1p3ibfKjevU5Ndtwhn+6v
smxsLlSU4AjQ45iFUNBqbp70rTiO3JzPmueH7/Dxna1UzNljUVy/1U3XfZaLwceSxjcIBlGQB807
22aKSJWpc5zi2Ax94W+gH/kbp3SNm3Jo/M3g1o24JTxmN1lQAEi9vlXOr2TeDVR4SZklB3Q+eGFi
QO5aaX3M8lS/UauhiNaqi1lATO3xex6oyc/rA164AcBncUmBgpEAwVm+BweqsLHd7Y5FZTTdBtve
QbvN2izYRGXYr8OuDHgqZMnX68NeOMseJwI+HkJZtM9m97NIqmlyw7Y/YtNgpN/5AXAQHAew9qYP
mrL5U0uB7UM+4QXyxfFHsRC7Lo7vwshjgrKroZ9ubJB8OWWQAutkHMIT0B8wyFpjjKz96NXIN42G
PaorZWzcaF8olrrU7rm07BKXgrcM/Uv+PB3fgKJdplqCArKeaFi3izhyd6bb+c+YqWFGbVN1Ww2D
Ei1UMy7sL5lkUjogGLH0s3Hpbnkd6mTMe6r6W72P7GAVqoX6S/cjomnve0spxoXgh9ACOAIJXYDf
NOcX5XZiVOze/ji4TjTc5YOR/0eMR246ceykuW/Bwv5JZN9wD33d/93XTqds6mro/LWudLZ5b/R6
ouyVHNff7RhAxqYo5tjZCtGsNtgL042/1lkX2dvre/QDGnyaNUiJCKo/lL8vCBf0eqwXxYh9XqxF
/TN27/zmskkDGviGjw1TkMRPYUBNej2ZboY7tU2Cu5m6TtT3TRhGBR1QLHNWxaAqOGXDR6lWo0cj
eB25VendlGVWNCtqsqVxn2uFnnwvUXrs10U6OP+pk9C+TdbA+YsoPnt7JDGLBGszbFkXbtbzTQGi
HTCoBPazKefNrSF1tNJwFHFkq8Y3WKf4XwNen4cs1qMNp6JbSMfOe51cghw+FTFQQAoIrJzufqHB
JvTUukPwrErSadXmQ2zRZsnyPyG5uLInCpoJQE13Mt/DNurvOUKI9FtBjsOInlswUixo+N/0Qmuj
Z82e7F/Xv/35kkiIHLmGZDlQO5Hn958HmYJwVTw05nTUvVAzEJg1Q4B8XiSV7tpdEqvAoK+PeB4R
GJFiND1gjidJ+emI9VB6U6/001GY6Nr2ZqrfBYPy6rsl8anAaux3TiDaXx9U/k9Pdzh1EvSGqSZS
4+SpfTpoT5cQadlePXZoKa/QbRfvRmh9z+JR/3p9pEsL+u9Is3umQBjPrYVQjziAj5s8T8xVMtTh
dzdVb/rBqV+vD3eeuKCXyuVN4YAqBiCf04klrjloaV2qR8zUmp3T9b6zo/Rkpb8Q9yMdTvRmoJNl
mI00wk1wY8RABxfGhev8wvqiHMVOp6AAhWOOMWqjzHPG0LeOjjbW2KorlQ72L1C3DbDRhVN1YYVl
Ik5kB44HuWUW2s3QrYq8L3iddOm0B0YxmivTSuFS1Y19y5Mn03bXF/nSiNyfEL9l8+YsWQn92oTj
NmhHrVLyl9hJwr03mAM6fVkbbCYUhRaSlQvLKStTJEiUECRG7PSr1kGjNUC09GPeTcO0NTOrc5/U
1PTGFTg231x4pso9OTsdUFTIjHgh022dI5LBqepeV3vasYgIMJliePGeEmutL1S+z5MRiSCko0Ha
yd/u7GwoYTkBFEr0Yy+Kdq01Js2f1Op3GbQ+LCQU9RZ0aYyknqB2/OlPyAnhPQVFRYK4ZpumCwxj
qKjMHpO0Su7CLvJvDR+0CaTgdpOj1bGgvnShvshcSd2kviHv/zmjKaqoLQK91uHH5eZ6CGOkIL2m
fchTDLA1P/bWHgyzZ4Euz0HxK28d1e24RXAMu4brU78QcC2udYo0AFo0xAdONxNv7Co34l47ciOn
X6ZaS/7AfU5vTMJuv8q1zJw2mqK7ysI5vbSJKU47ks0CSnV+Ttu+HCO1qrQjnV6ctbEQjFaKjEC2
4Tu/rs/x4liYScqiImXa+ZOZ+pOZFPz7o1VU3XsVKzWiDhYg6E5DBeV/GEtiJ3jqgkebi1wUShyE
+sC8SiMb/nQ+TG6US/XO/Fm0POYXzsylrycJM3Bf0fSw5w7xWmx6Uw158IgSt3djjka4NeO82XmN
Ov2gwT+tqnqKvn5+iqBCwADJLQy05nTLFKXZtm09aUeYiKQdQaLeZXqVZmvgBXRN/4fBZBMDlD71
0vndIRq3RD3Q0o9FgibKvQqjfGu4ChyESEmtheW8EMopzFCTtUl2aFnM7suid9u+T2JCuW3F3iaB
2aXyzvb096rqlU3bRd2S99WlL0i6Sdgj/ZCf8HQxpxBZj0JJjaOjuNUmcgojXxWOG2+0mE6uVhvO
ji2tLQSgCydCshv5dh9wljmgZHTqtm8nk/gTlfoPru1U+0kppbnhkjPN5+uf8MKqQgjiMkZ7x5U0
xNMpotzaedNoU16N6vS2z7u/ZYMAKXqNjsr+TIwlzdMLa8qAaMzA+CNxnYv4OW5eDhElraNtlGr7
u2s6r7+hBGm1e/a0T/Vbh3OBwAIyLwuScpeGJvdwICYB6kdn4HSuUWrFrW3GxlFxlPIJxFaW7B0D
6Zs9QLXknQdSn68ntPP/h7zHltxVHrOcSgLr6cB2kIg8JIYfJ8VONjVaIO1Wiyb/MAVudVTbtKg3
1z/rpT0k1XyQ8oOXTC3xdMTgw6a5MfQjVWPlKTIc39lURRcnu8SesmRhYS9cmYzBOZEIDdAZ6myC
g1ZCgzLV7GmqeQy6oZfZGycTVA3wR7kjQYt2nZbkqx7nujvFcILoMSyV4I5yivZyfebnADnJiwRy
JAuCsgo5S1VcA0viRovTpyiw+dZFJwwTOesheinqabjnVhG3TTyWh3a0ex9Z7qHb2OVQ/wErSck6
TlHMdhERWWhbnmdQlJipa0jxOwB8c6qtVgOAcyxRP/nwP5DE9kvSCgBaD6B+KAejxf4lAU+1ikY4
owv33oV2M5uPxyxtO2wMMKw53Q4g15IwakzBpi//asoI6j60rIcqD519qCXZS17n3Vbokbmy26C+
6624Wwg054fP1cm/2RxSFg+u+OlPoDIOHyt3hycSmrhdDxG4t4HqyLPQ7BhJMR136KZC62ThjjoP
cHRyqM0CYQKGzgY9HTcvRdrFXtk/jb7R/Z1cT9zCA2qUr0D2uYItM3CCT99UoEopXpGUo2N2Rrox
x6wOMElyj5l05KwTXV81Ii62lpG5L9lU+Z9+c8hnJFItaNZxB8xdbMMp6lF/V50jr9fib9d1FuVR
2//WQ5D88tnTRSESUA/5k8pDjvByupxmFnDZ5kn9aLXZdNuaQ37bViilb70+8+/MFJ2sLmzVbSgS
bBOrPtC/WoYI0Xa3tOh7aIzF7yjRCrGww8/eQbAswJsSefjOQOb105+l134l0MmqH7NWr/4OnjrA
b6KVsSSOerabUOejsUNkZTdzkcx2k/Ci3NT8dnyEyeH2ezMPOTGm4ImO2G/+N5hse3d9xZdGnIUz
P7YFGgTD+NjCzmjWqDylN34gmocIOMw+ivT99fHmNwfnkyCBezlXM7t4fldVdqNAZIqyQ5mbyS3X
snEoDP+ooUyy1LqZh8SPoVwI0Cq5I6W92V5Kq2zE3geL2MjxaXGZGY46rp8W3wHOwr90hf1TK4p8
XCdaYCycmXk4kmPDHaOzS32bbsZsWdvGGvS+ddPDMNCSitLKhvqXuavAbrVyC2fU+JuLzP1xfXHn
H/NjVBn+2KSI58/dKJK8Mr1SCVN0eSb1Xi/cb5rZhOBspoc+K5OFw3pxjtz9kEh4DVCROD0UeD/g
M2iJDNmmHh5cQLNIX40gAv1tqQX1uikD8w62sNFurk/zfGBePLwcSQmouXAmTweuQj+NEnPIDrEf
jndBXHxt22pqaCH7GKUnQ3SEpz3cXB/0fG0dKvjkzNC72LvzVlzWqaVv5UF+CFzJTi5Sw2t2aWQO
/Sa3fAM2Qt8UC5fLpYlK5iElEfLKsydeVwW+HqtRfuDK1XZG2ng3qgEMOAAK/oTgRLqmL7406PkJ
xasHWCXwfmjhACZPVzcIu5F2e5kfKrSStl00aSaaiO10iGs4bZ8MrKSsJMtojYFLpeQ7V5toqggn
3MDytoGW94bs6frxKs3U4bMVfgbyeNRBVwXjwRtvFlkrQ/PTLmu8behzm/ijab7Aje5WEnR8FK4o
FkTq55/uYzxZUqLHRGo0F+vCDw5RldLxtmaUNqtcidNNk7M9EzUdtji04Q/hiKWIN/90H4PKxwfy
HXQU5xV0jd6WGyq6t03dsnqPFFFtS2FH+zCNq4WcfH4jfgyFnqoLXIsiwxw5paG61FD9BM+RFdam
CHR0x3SRLaQ68xAutwXwSZIccCsU52fvDKvqkYVDphurKpyhArOwt2YI5kPX8mxnK7w3Cq/HRHjI
l2RJzufHyBTFwONSuuD1cXoKdGS02qoVfL8h01AD0OxdaANSuB5UlkbRTkeBqZHpvt15WzXWEPyz
9WKL1MOShtI8dH2sIhJS0nkWcLE72/vI3xhlbtTellq1pID05joownHnWqLdRgIBhM/PiqIUGh0Y
gqAfOqtr8Auq2gTIz1yceBdN8KT0Pl1Scbg0K8mT/pCMPHelU321rEUWuNt6cu2bhJpcuKr13NlO
hTFubbuCf/vJeYFRRNtEZqYSgz+PIaoz+e0gtGQ3dW5xEPZYHXATjhdut7NDDEwYtA4iIAQs+cFO
90SQaDam6KB1q0mv1qrNTTrUebx1xypfGOojlv9b35eQZMCW3GmQZ2VH4XQsxS4VBdPDZNcEVfw1
Bbu4t7wWJ50MsvG7iQLQE7dAtDUaFy8kUVj+UdiN/TfImha4JMVhc+FEnMVNfhGZIbhh1pi60ewX
lVMKHsLHfxHJu+w2M5r8bijDfINGLU1ve9LuRrqQC8Hs0pL/O6g8pv/0OhP8HuoSYvSOenu9E1rt
b3y0qdZdDJP4+h66OBQ9OdAH5BOAbE6HslBXmnATTXZmWERkhtCxYAuLMb/p3Dgv/4fRgPF8gNRg
Ls6xzK2ftBifpWCTmgjR4FrnqKzJqhp7h+NjtVSoOTuSEuFOkiR76XiTmbOg2YGJGkWWJ7sKaYZH
lbfMWp0gEMVZWOyy2OkXNsulxaR3zswoDHEVzRYzsGK/M3VugdGsdAqo/bA1IiffVAG52fXvdnYT
UeeSsqHMjYc+ctKn300PTT3AHtjfmqgPu1+RAjOzGysJi/oWO07HWGOS6iNkRgIJMrGrEIVciD4X
JmubIEiYpxSGmGMUVE0gGB63ylb3e+uPX9t4TA2ZUT5hDFMUC5Hhwpe0EYelSCzV01jd0+mqwdRz
+6lkEkkx2IheRGAChVOGgAepk3s8p+qp/OxtT8bCQw08LocDyNvsc6KwLCh/N+luxFpsjWyd2JS9
3u4mZNaf2LPtRgR1uJ6ScslCcf51eZP+/ynhWQr6w5jlvMK3gbJORnufgT6Z9hL2gqCI0TwiYd+N
G9g4jYc8UFbfx0lIWef63pp/Wfkiljq80l8XJZk55E26Hjg+BKZ7NXPdGudGr/oN7MrYdq22pF8p
9+m/Ef9jLOqE1DDk83vuIhxFXpNkaCij8Nvp4bbuMhOjU3+s8HOIdLHxqiSOX1w76G8FehnOAymD
F+yvT3ge5PkRQJ9pJwAwkVXU2XIboYJstxcjIq46xY3v6cGzF4/uS1w23vM0KGKHKP2Sv9B8SzOS
FECikYS8HX/OtrSbwNanq9Pf93U8JW8aFqjWph95qn8zbcgka565/ev1iS6NKffdPxeLYAUmdEGH
+7BSh/pvUyRequ489GPFVom1SfzMCV3h0/VRz/cT/U5gOx+y8vQhZlmlqhRWpzfpeJ8rzeRucyPq
ug3g7URbuVHTL0E8LkwSnhfZ3gcSGrrP6SS7EkEC7JnGe0Di9r6zRPA1Mbm3UYUPcawa42gpRTrf
P0AnMe6htINFOSnt6YgKXfXKDbEz0CYixcrSBJ4rVSO0WzVQFfum4zp4FLrtLbTOzhoR7CGTugMi
3zx7eGPNshNQHbXlR2N/LwJN+erWfouVZRY52qae8ifdrZwbrQM09uQ3vh3vULXUvvqK5aS3sRmI
Jc7MedSSmlNStRxcskQTnC6D15miyLtwuK/iNvgBeju4Swr1b4sw0hcOlXOkLxO/cF1VCwHrPIjI
lJG2LIdJ4kNm23qK26yplKq/94d82OmREWwChGHeSktoD3kYxs99R+3L9KfmiGh7Vi+Mf3HiBC9a
DhLKOS8i+l2n1ZbDZ6C61QFcsL2a4n6HzWbQ1fa0xuoifauMKv1rj03xdv10Xdh8sNmQuiFDBw74
IS73z5kOKei1/sDk03BStkDkkkPtDbqzasdObHpLNDAV1PqT9QR2Hug4TxJVgIITPU+/9UA/gK4S
vgthEUbb0XTGewfIxEZXk7JeuYbI98TMJZDyWWfnY1jUmugzyytqDhFJNDW0BFSPe9cHVTB6g7qx
qjhC6tcOvafMH7AjKAbc/xLrqMjMTwMrv/8fFlx61uApx7qfdZfQnZ4cuvP3Suh3PxFgfg9DNcTJ
s86UFz+MqhehhN7u+qAy5T+9J1lvMkr5DgHaNYdnq2MkJk24Axd+be8VCA4lQq+h/+f6MJc2E2kl
SqQ0U+GQzE4S2qGyNYYvioYDPNHLGZOVqypquUbk2AnWRpNoxxESZPnJ1Fl+WIqKUHN5+EG/nw1s
jli6J1HGLnbKcocLrP/UV/Vr3mT5ws69dFgZBzURMnWJBDjduTwR1VZvuuFeYrxem2ocv+pF4t4o
Qar3O8cZ22Og1x5vL6CoCwH7wk3IXS+ZE3xKUF6zCOlPkHCo3I73Ok3jFQeov9e7uKjvjEnTlljP
F6KiA6BLVgYom5Knn04UbQZ3CvDUudfqTucNUhqb0BT6LU/sdt9F2R/UzI3/7CF+NY24/P3pjUQK
60Hd4CFLWW4WH2we8VOnOdM9nimjvyOnbHN1FeGhFayHsfXCh7yLWnXj9NH0WccS9hI6oiDoEJgG
wDuPiK0RN7GbDNO9npXxt6SOWkSzIf13e3Mao3tXuBQY6hh6rCoUEOBx1OVLughn+g0fP4IUTT6t
4WLNV7/FYLlPa4VP7bkYJau5ZymbwLC65pDr0ZSve2XElxWdHt3J18HkBOptPmn/x9l5NLeNrGv4
F6EKOWwRSFGUZMlykL1BOYyRgUZoAI1ffx+cuzmmWWbN2c6oDKLR3V96QyliureuiUJaicuyvQ/J
v+pYBWB6VtRdLM3F0+cb8evK5QI7k5EiDGPQTZcLtvV+AC/bXM/IC6o3307tyNP78paW4JXEbPfX
IBfk8HF9X6TZMzIUDmL/6kx/ocRAbcMl27ZkIMPUbcr2uDryloTBlTPgwxcgMQMVu7fLfj8DU5WJ
sjTVdkY6zIQ+MiDntZWe/oRQb/fORou1DlNMhMQJypbzLObJvSXjfuW+AaaN3uh/jEvJEn//CXaD
cdHklPq5WzxjChVoY+cxmID/RnrpiOcym+w88ju/jouZg3HjYr2WI3KhcrECr+I3XPbUwHcUdVq0
+tm3suWYl418Q9IBUT50+NakcDtoNU6pxvTOX2ZZHBbIVioEQaNDi63UjVrg2geB1USSDF6FYv7i
BiTmrZ3R5Pq5BJcTjUNg349C5aEhzCZZXcy8V1ODvY5D9LvU6rMbYfRKfAP0RXORJvp+M14kzPni
oUmaGniNKsv70cjNe2DCk98jBmR0ETly3sWu2vE8f78Or219koX/16Pe+fO/bwJfM/OsGmbj7Apr
SYuwa7daPg3E2vGwe7wjTWpifpn++vtjr+09JGi4/wnniFRf7L3V0tvC1DhVuVZZsYH/xquvdGyR
sW2JoUKVybAyJbTqtb6B/7mWqTFC20VaQDITaS+ij6MzSUB+bjvPNKCKSOqVLEYqe+ipH+qgkmVY
zrBfvkyyWXabjs6LsI80jbCxUuNfg5z3A8hAj6HN3v8HyvD7+tutnUGoF9s5bwcoOxVI5z5FOUvp
YonVMqB/i37CcVns4CTLoYnTztbDEXG/Gxvh2nFE1Yh55m5EAGrr4gAw30cL0+GX4KvWf1PSFd/g
OWjROGbFXaFWC18pt9NCXw70wbdCdffBRCPEWNCvvHHvXzkNAQ0I1sZCqxN1/d9XJec/lf5i8o0a
Nd059NYS36SGjTVrFk9mpXdwvNr8loTZlV2JzDUXkg5AiYH9RW6ADnHXMiVXZxVoox4ZA6YHUUVv
Bl0bl2u4itoR0oSfrgKFa4O+3433vpKGUZ6CStidS1G7uvgBlkaHWirq9VzpNtI5+KQiada++Y1n
/Ptsc0dH7UbZdBEplH5fYrvD8Z2xGgEI/uBZjeV69jmRIly48B7NEbpUOKqyal6ERKvz+Pfzf/UU
giPlGO7wFutSnFhrcbxHXpsvjH9ENNvKeTIMVMhQ1xXF/ap1fYxginjnNDZF8kp3PHT6Lr1VIF9b
8J29RcUGvP8PVlOtd73hjPumtw2Q/K0q4kxAr29x/bzxyvuevSiUaMbQDmHMDT74siVigXbDz9jT
z5RL5kvv1mOCc5/x8veFvbaF//spFycHeJsGwsPQcRJJtftNDD1COm5tfJ7WOn1rEc471PlqIvDt
Tnd/f/TloQU+xPbkX6D+JpJdIopJ4Qpn9Td1roY0ePS9un+r+rX8rKumQDZKmEEbyhFpvL8/9jJw
IzIJoJDOO0WBzbMvelwNE5sBAyfvbOXNVkYZaJsgRKZIHatmEjJWbiFok4r+tZ98TBmxqwxu0X8u
t9H+G2giAkejvsW18yKcBcYyBqoyvLPyy9mP94mnHRtDCVKjrkavunFN/LnSu/ALjENm/vThL3vT
dYDNd48WBkY1qv7YNGUfNfgEnN0tWF4UzLHEK3zjRr52mSns77h3hllrPvMf9O/Ml6Ww29bHERQL
qUD4ygmnafJeOxsY4gZvdEz+/mWvvCYA/J35uY+tGJT9fkX1YuTT5cI/q1RVkS4n+ZKvOqbHiGkU
8aCN3asRLO0tLf6rjwUZCxyf0QrN098fW0kHnzsMjs5ZaTonw5KwdovZDl5kLs0Y9Q0PRWJvvXUV
Xd4PrO8OmNqHuox3uJt/fywKkK4+FwF7SLiyCvEJC4K4cW3AeH9f1iublQfR3EemE4j2pfq/jQDo
lGW1f2482idtFchDnzrmqYGA8Pl/eBQTuF2PE/7NZTwbu94ugqX0z84m88dxcExUtXoRLSYC4//+
UTuNgasVZD/Y5t+Xb4QJ6JV9HpyFdPpHQ0fVEiiT83mZvVsQ8isngTbUPr3d0Q1/ZJDMdoNNg695
llo2vxs2rDmYwqTnJc3y51Gswenvr3ZtZwCQBPK6G/iBLf791Vaja8vSG4xzWVTT2zht1Y/UxPzx
70+5tu0hf0HIoH0EL+EicmB0CUiEjO7se5j+RapB8z4cvMk5CcDk6dFy0vY4W4V/C1xx5QJ3YXbT
itkH72Bwfn89Lx3nzJSVdRbmhJELBA11b4OlvhsdDb1gQITmsXF19SBhHmtR6jT5rQv1MmruZ49Z
G/EDSLHFOfz9J6Ac6JVB5prnRfb2GG6216GF3tWHoVlnGfluLcgQygI7YbNmOvTvV34XNzJ3oWqk
RC5O/sJ10Nt2Zp29fISHsIrhDtOVLim0fHhVheaHI0zD+O8Pvbap9pt1f+ldIPNi1UHOaDSjcuNs
WVMTF4z6vhdT13/5+1P+yPNYWTDFe2MYQCjk34tdpbedn+O8a55bHAHvW0YsiTuNILa1yUyYkHsA
0zTx1GeQyusJZdF4LAL/099/xZWtDdsCvQIgclwDlxR902l9c2sC47w69mxnCfzc0Y6GCp5z1CDr
VaGZzvQpQ5t7bjkjNyLnld0FBZmuLqNrxLMu0ReFNaPXNur2WS5Z9lg0vvEh6yZ06jpZT5Ha1uYf
C7Pt2EfT8kaWf+Wqop+wt+a5FQmhF1+ZeNKNqurtc1FYY3dXyE460ViZwZs1ro7Ikx6FcPOWZMmV
CAOMnG+OTCyP9S5SsjTrA30xJ/u8QjRNUmcb36PR4gMqt265lO0v8N9Z9b6/dgoAfQTUvwF8/H5y
va3OxCKEedassu0O02AubjwPmcCEWQfIimM7xYTzbrG1tnjtYZqe2kUEt7Qzr5wm+FZ8XJaaD335
xo2P+LTAZQzuZVAH4VTYdYJWmb3d2EpXvicsLb4kBToWPpeZn68W0x/twjpPRZD96mhGDeHm9GOS
jT5eUvk83hgMXDk61OB0KiHSILB0yWPd/I170Gyt87zo27d6qRjijdtLMQv/CEJ4edjKoLnRirv2
kpwXNDlpEBEWLraPbc4S1mFunesRwi7NPxu0EIhWw5F2QlF8C8h99XmMZ9lBFN+85O97qLRrstd5
sM5FaRexl+JaXOhDG/VWUx9JYOTp79fRlfuAxgbycrvWKqXnxX1fEQlKuQncHvGy7bpwMrJg/ZLn
ypcJrFZjze7SMWBUm4o619bDggD5LYjmlYuZdj22ewHdFSb0lzqSU+V1Ip9q9+z3ti9EZDRGLj4u
jfRIMYYCw2CnLOfZTKagbMsPQDCURHsPSQ4ck9O1upX+/rko9D0xUuTs0A4mh/r9IyAv6VWq691z
S2u8TrJulPcVFoRRZtnVS+VV04s/VsEn32r/h/DPswFnwyymGwKI+uLZcoNoyOY6L/U2rxGxBJ29
THaVh4ZaJ+aHxZ+KOaL1hp30CF79n79viD/vSzY7XGpYIEytQQL//vzNnDqj0FL7DHe6s8OtbZbj
3GxuGeKCVd8I/H/emPvDcFQFS0UZdzlmnEqTSGi3ztlrC5X4Zd4eqj737qxlfCUBST8FDnTN1srb
4ybnsr1xg119PNmWvyceQBMu1pqRl3AyOe5STaN6AE+mhT1ygO+X3FAxNHZk+SVDgHjxaoGnOIp1
5o106+pqg13bV4HU5BJZGmAO4XmbRzjGbvkD1kDvR3PpTsW63jro157k8BDAeows/9BqHbau7N3c
t89an9/VmZv+yApbP9jzmt+I89dOD2UWzEP6lnsj5PcdRLhFd9IaHIAmwSiekY9vPbRL86JZn5tc
Zksew38M3kBj6tl5WzES/PdbmCSDepLpMfHi4k4rrKqsnd51ztW2WOehHtf3et5LPJ28W2K/f8ba
fVIHHpt5CTTLS9x3pSoLXcPAOeM24PZRR0JfJJlrtZ///kp/hgUUN+jo0BMnqv8R0zfNnoQteu9M
vZwfDH99mccUSfQqxVa6S7dbjaxru4X+FY0zGgDchRe3QCaIhb3keak9qzUcx93Wclra9s6dW3Fj
w/wZ13k5BGT2JgBB6PJhWo+hJGWOd2a8537CvXEZzsHmyuan8ld7+GYuVj2HQzp19unfLysXjOnD
OORUXAYef5KLo1epex50Zt2h72h+JDrHibSmLqvQ6Krv/8MDaafjt7XLQ16+6mD1pt9lvntGXVdM
d36NCQYyenX2bh6aYEmgPN3qlV1bXWAxbB/SborpfWv9F/Rp7mffmpXmkvGL/rmf2/ku93r3nSNk
fbcVmT5GtV+0/76MBegFrR1wA9AGGs2/P5Z7s4IsyQ7yBltEE5hGCtahqh/KQiCW4UxKJUuqba+r
1G9x26+cFoMblTsVTQlQdhfPNjtTs4q88M9tqsko32otKZqcqW2vpxE4+PbGNrpyWiA/cKkGaI7u
i3zxrqbe0ebmeTR1nRPwOv9hll3zdcHa4Ia407VXo/u4E45ZWbTxf3+Ut1LE2r2iM8eQNNHnWk+A
y9jRVhsz3CDvFi3o6vPoPJKe7QZWlzKI5VynrpfSgGynuT+tixY8bW4jvm+6Gp+aar4F6r62lPSS
0Z5GX5LgYf7+foU3w/vF/AV4ZNvGI56U7xfsBj+ultJugfP/GDOS3hGjiP3wjHds6sXRKNsGXcQg
C87p3DuHqSm0D41fbsnY9uqAhe4Q2ZpVcct6ao6Nmp4UI3/H+ExT1rpR2/wZNPkp+7SPO3cPmhdb
yC3Isa2ePt5QawUmD2X+uVWOMSO9PNUn11DWJ9vus+4wpFX77e+X0h/yGPs6cEL/4xPC9etdrIM5
+BlaE2NwrjdThybbtru+YzB+G/VirsPVbuaTHSBQouH1JkMHA1FGYAF2PbGyZ//zboez6+HcOsfg
gPbv/V81tamTA3Nd/uds4dR6CYfJeiEqJDHmpDNMkD2dU1VWRHtsmqK8ytCHcJtUr+MZ18SXwaHQ
D6cBm7dwkZ02HmdtGdrY0QL5Efcgx0pkDgYgCixJXWXVnTPErjHY92llpU6ym7RY0bra6edcm+hy
wRpR2ydCl35niFrTosVJS0tFJYnrOkVlGbjSjhrbrA3UK1I5ZxKly8YotwgNmyJ9kk0D5jOfLfQf
0EReW+Ox1YIl0MMh8wLtzi4xxlZRTgcm2yKYXap4QaOTWVw4T/NKppaump1hKpSKPv9oGNMsHs2l
rCnItjSwsg90cczhH2fJPf8uxXxEqHDkyjfmMOjndDyiAZcPcC+3LGjuBZ6KMvRKHJJPri7sLBpn
PzWeHb8Hn1oJID5RXmSriwYGLCrxhhEYK7JV+MTKQle1DA0bVaeTGkyYVoHyh+I4ZkvfPChfzPa7
PEO67KzA1xZH0x5rPwoqs/Fwh1Btc4d4qF6fWvih60daj2sTtagdpokZKNd+G6tBVXfICKdtYsnU
UeGUUZ4dtGFM/WRqLKOJGPdkfTy4mTm+LNIwt58pDSTrEXVyY32EulsvRRg4iG08aSjQ49GIYED9
LF0333462lAVB78si/xxQuNQO6y4Kk8vXtaiPFhhaNTF0O937pPRQDQ4A0Obs/UEWHULoqGuV/9t
6rJu/QfdxNVwd7nbarpneNmMP7aUMbKIl2lBjTdZ4EjbEVrqASfJsLa+rkM/b7McjW+rt6QZYcmg
812LDobVR1NOKTMcwuHUPQa1Emmc5ZR5U4j/ZKaVYaDltv+wuSjQJVq3TsudCcWHP9vqosMQiwmQ
mxeP6TZ5w2OhQRirI+Eqqzbiom+N7W5lflUbvATn/CnDAZH6OZhgpOcRyUHRf4b31Tf3xrrZ2oH2
uOzrJKi12T7iGmYuUJKtMl+LyEBHaVpCQ/VLvsDo3YDAxViMV/hutWMq3Ps2wNoz2QDadCdUwcfg
2RCFVbqRIY26eEJgLRt/ZulWFdGql+VoJLnbyHGMlm0E4GMHPa7lroZ8YBMGy8ISozBn5cUSGV3O
fC6Wzma0iVPuUoqthh9PuEot8L5pDRQ9gIRG9zjMquzC1KimINzJQc2nCssPmUxCjOIxoK6lod0M
ovpEDwalvKxJJ3HYeoZ5ZmSZuWs+eYw0tzidR9t8kI7bOyfle5ROcd0BFjmaKm36r2nDUOC+bVx/
e13quV9zfMtGaYTlslXZT+SzsOmiX5QWAflr2esbzuua7o5HKPMtCCfN67Qu3LZNT7mbfJmJu1Lv
PXmCyFWiQ6GPpnoeHTXijdRnWRqc1yFztrDpSs/+WXXmmOE2Xy5zGRZWoO3g0dnT05+p3Wjqm4Vt
7/DJyPJV3A/VlFfvsyLr9Z3EkmlfsbWwbPrsmJ2HfbDZwXM66FK/z5Fw2M6l5o6mecpRLk9FOHYM
C2IzQzK/OjSOCzair0Xjfs2tXst+FHIeHNBAjCqT3JSlPFZC6P3BlLOZ3fNxB/FDIA8xPLqrowGl
c+1K5yxgAJUv32XWVtsBIpdf1qEhnXm+yxY6VYQVfzJ+0M/XsywcEHBR77V04I8sv0iru8FUrneo
6M5l78TYy/nJyHttPulibNZPbBDPjaxl7WXkDvYojrNrrP1dbs56fqcmYdT3uAGu83fVeV65nYcp
Y9TkzrVRntDMWdJzgZn9zCUlNAZAZjYUxrfZg6J8Kv2+xU5zQkvnWysIIJEP8GiqQ7fzp3lLrGwo
V+Q7BF7Nn7ags50pSnsbnoWe5bb+FRKncO7bXCk1Heq1yeY30xqQbFj8hpHBgTDTyGMgXHxOQjrN
8KNz6BF4OoitLLuoTJdF3BHz+v5DYa/d+AYqTldd4sp07L+uiu0jD/k6th5FDVgl8c40CkedKh+4
2ZPn5vQyobGn6R1z3rUNonzK3O7U6LLQTjzbc1+3RS3FxzzjVJ9QYvfWO6GZBYBwx+lUEaJeWjwA
BE0nKtHRr785ruYuZ8ncA0dRe6qU84mOf4VIei0W14wJBKg7Ie+K0g9BEjmuY9U7Si7Y/ZKRHCXw
nuk9PWW7i8nQO3qRg3CEK0IgaVQnQQ8o8FnRx26TFvsRhDUbp+nweFu6wnsuBVnzY182W5NUs69Z
Uwi0OCviBoK0FrWa7474iKHhAmITMZDuLkeJn2DRg7ON+LYmshlNYbt3GS5ZaDtXoEXPQat3eVJp
qsu/OG4XqHvLXQd7SVarwfQXmLoffJHjrBXv0cwzZeLCsR6su2HwUuyaxglH0hAdGYFbks45bZ88
e8k/Sh1o7wN6fql2nLe2KPIEaG/hiXCTbrF9q8ZF1L/Godf5hR2d7eBZZUO/ferK3K7KSFAhb5Gy
m5RccUWFfXmy5IhZ1TYFljrUIzqoOLGAUe3tiDi5pq+pbViHrdH6CSgZIsLHFhah+ZQVKu/O4A6g
o8YwNDCdCYx9RWrQkj+5ldo1mbqmjlEhgEKpzG0YQrz26v657DU+lVrqFt1XFgorGBE4v+q8Kl69
YchnIreF1IuU80g+hj/puVpV+qMvRqbumiBtSFSO6l5kMq/74pS+XzwJ0frVsR79oT3KtiLh1lGs
gJWcmf0BGqbTHKRI8ZNIe5EjukpQaZ+WIXU8njbo/lF1I7pBQJTnn4UvpRP6flZ8Rfg8+zRYSgfC
mHmzcSgaWWP7nKFxvNbbUiaAPiRKOBVOc8ERaopdHaTyevmwVih33RmaBKXZF4TR+6Zul9fVstL1
ue99LfiStpVRhDB83fc2DWPtvYbi2/Kjbxr31eiMGe9PJ02f1ebwOVdrRlVU1xv5s4KuVkW1LezX
ceqs58HYNjsMWjPozwrV9FjttJ2TjiphGQpvncq4MSaXzLe3HVI7ExF3/JaU0R25bTPnTpjjaodw
GMZXQde/ICiwTP8Mnd0PEVrOm4p9N0XkuLNF/prObMjI8LTmteh68bPy/Sk9moHs1Net8az6p9ow
GIuUV7ns5lwYOmZvuBanSb4wqfxKgimDF6wuu+XTZI7OBEo3w2FiQ+qmjfRGK5sH8iRB53qsSGYG
gnlPfp723gvhrdDvF4aRdhz4ypbhMKy+fijYrhuemVnp/UrBalGMBZSDxwysijhioUy6vGBwW4EB
mG35bA6MDB/QZ1qWN1tjTBWKTi5t4mZ+FtxVyEZ2JFFblh1L6WaWE+Ni4rJ9HGv1EjDl3r29Kpds
2eAafJhnqRdHw840tyC9C1z8cWdHf19X9fpPqeNIFzv8kg+VpQVTQgizzdD151m921JlBFRNNmkC
moabCooYJyRaH07d91VcqXnO7xknN3lc9pguotqVeeKugw0efCF8Nk5SEqW0I8OzdUvDTdcHLV46
6FvMpv2mPVYW7vRPaMdZ2efKG7w2WYQ+WsdysfUuUrnjDAc0ZorlcVSDZIIk2rH7RpdE1onmVYS4
zOI6+9KXW2eedrxfAZtgWYO7DGOH7rNlz+6xT8UA1KexFAKETbVWOSpubrE8U1l4S2xNlY/Mu+jx
fDIFNE+qQ3y/qvSsd36Zcayt0rvnBtlNfpzBH9yorHrMhksVIKm4BI1gRc2JWbe54lBi1/XiRRDj
8v64QauaQtvPquZzN+jWjJK0JbbYk6tUceV36RyqABH707pRzScmSul1XArUKyOrcjKFDyAGqG9S
1BjIth0i4jpHiBQru+uCSa3Th42uKcAJ0NjBAox3NKZGhlrpZnVxdtLVM/pnPwX0Trbp2nlpn8x2
1Z86u2CvrnrdBbHlKu7McExhgUW2vQbOwwrozw0LvEHySKbDjHfuXLVzuGc/y2MBWyF9GkAEZD8G
A63zGGwgeFYpc296RzVI4bdaUwCFLMiyD5XnAtrjlTwtrsB4ffNBxHP4Bs16U7ZVYPTUpzXTGTNf
rJORyWm4F7gZu1HuK9Q0C30MXl2vcD5W/NSvDsmsHq6Y4UwYQePzDYvEUHXCMUaKr+Jl/G916+ll
pEmGLBBI8TXApK6yTtZW2y8NBRedkdEI+pNqtb479gYWJCE6H8qPxdCNU1isWhbEqY/nV6ytasWN
XnTzO1kZ4IKMfAXKUJepOZ2rzlZcCDC6wpKGZBkrwxryEA8+3blbiyqzqISF/UaLIygOXeFPFprs
ou0jJK8HkZSbALRl+blnhyvqlW3Y+o2rjqbWEOdwR1oP49jqbmjjh/crmMfsS5ubuDtjVOf+0ocg
+866bk20lOhHWcEg8LGyU/XoaDsUQa+d2SPpCEotEYGd1SHO5M7bMkvnV77OzYx1vOxV5AZz87Xy
aggpouAeiEGId5Q/omzT01bqsoeoAlzYtOrCAeJJCyWe7IJ03wsy2wgtpBG+O6h19yF+gO4a9ghS
fHAHqpOwMFe3TNaq9jQgcV5dRQucQCiyi8TWUNOmUeMy9eRLuzRDEKW0LR60eaUpMzfSGJPeVhne
z2SZWmiNSuKDbKtURh1K5LuBp2yNqKA6yaOlGwIvrLU1f8cex1/K7eW6HWeKkHdule/48hQZ1AMM
fImSS1pMD4ZXQpZdbbm9wdul8FvSfqM90K8D8s6oenyQZomz0+LZ1Q/qsw5Srzao4W7dD9/D3A+l
ERl9UcxhOgcQfwM1Gs++tVWoGejB/KzZdiXjQilXRi34qIcF8ZhHOBI11So35MLtO4pf5li6epIO
skaVb9K649RwScfAo8ox8qpaJ1quaZ6FdUZdHGprwKh0C1o8BUZk8H9pRYvbrTGiehKxy+ohmqtu
em/zy4wEcFeWJ5Ou1i3OC4UOXkXXwgvxlGo+iNZc0SNcBeEhH8no48wtjB+NpSMYKzvDKOOSTiO/
JSsx+0DKsHuWWPUVUetq+bfOnNoKFm6layEVLdB2R9YLdm3UHoeN6uQRbBVtT38pHSq6FXpDksne
nbkzKvghvje5n5eOKnvyYUhR+LrTJwbjrRNazmaZXM+btSJwpwOoXEqwgOk6oiwWjBMfuBx9Mhx/
yykKDKuUKWu8p3Dmik1I3E3uT8xUYJQ2piois/L6f8SiODe68anKR38vbZ3voiiNr2vlL3EwwNKK
9LQtn+RMt4XbJPU/9JkaisNguUTcHIhPH+LT6tIE6TbrbeLWrOFNOJhgNjQP7jhmrQURujeacFzG
1QpLq7e9uDU3lfFvL02ClpKAlG8hLxeCVMJ21cBLpmZ1iBPhuBpGCmOtQT7Xb5VLEooHlrOj590l
TPtqhjaaGXMfeqI0M1T/uqaJjdbXn9xinHSis25iV6b6wIzQBg5+2laHrWzOxfdWIIhbhG6KQV7o
DXP3QgI04bVmNRgnK7eDk2mSDiwvoBVTEAGKn9VzcvvImqy6jZtJaWQ9QvRL5BX1ar9zUyC8rIhh
HiDj0+IyGt1JY6doi++kDCY0m15qP5durJxkrQf3tSUqN1Enc0GBrfv5L72cuimh/6S+NiZOdnEj
KdvCKYeGFm34+46vIJWz5h3hZR2fOt3q773ZLV6LEle+sMsNPDKJ0u1h88H13uPcyI9spWd0jBNk
KpIM78lfm7dMZVSuonbI7i1GjYjIz3cV3UQvqmq8VPGuDtw0ZG/hatfQkcgP4Nfq7mDTeFIHGohU
LZ1b66Hox43A3s1pTsjUqinKHCi3CdnFUEIOaGSR6IxQgg/6vKWojrtLTaXYlG9q0Qo/6RGppOgX
U1MlptTLF7fQbP1kcmKWCB5rK3/Umg4UuqsHWz4YPT39UyphGdylxVbWp4BkQMQpadGrsLaSvgui
SqAqWrOnDUyZPEW9Gj2KdGHajwoBXyNcWyQZAFdjNHfM1tFVsZplzp9Mnp2dSEZWPfIbbVtD3ULQ
ImJCynDJaFWZY7lGIzvyCwdSzpTb/N9aLrM41NaimkdN29opnkkeMnKEptTv9BLUXzEItzpiLl+W
zD0AGUU76zCIKMmxWmCino/Hppct9VcwLM6b55TefPBGGkIRXtFlE9IPnaYfmDw6TBA0is+ozHyv
iVus2XAP3vDu9NkAemfs/eD/ZE1y+7BR1FQv/mYun0wyPREJ4fKodpry8TEvaacf20xqrxMtXjPs
h2YoGDnNnddF86YZMK+61P1lm4IA1yKc0oR9EVADtxLR9tAAy6MlC2XRGm3maJ5EMPX9sQVn8SkD
ZNlEcwb7usfQbTukjhw+DVVQwQBlp5VxTcHXIBXCBCch0tMztLox9xLba7x3jebRsHHyZdJRMK+5
7bjuReIFhVZFcF/Ue+zB/Tc90/zy3s82aTybfd+Q35hdniXwiMchJKr01uPetu1js1DbdvJAYL0v
IGmM8TLiTpNUDYfyYGxz6kYcablg5E3xewIOkD73+pT1iRSO8Z6YG2T4Sert27hIpw+3XWXlXOjS
sRPaq9Q+wWJZ72vapUUojFb7Xnlt34aAcZ0UqrMU9CMK3Asp4XLTihCm7092CSE+yuxG/uLba/9I
GbQirMgHfnXCo7ppu3KrQ32wV4YPfVbsMk9MZg5BWWdlMlVzkCUlDjt+VHtj/aOzNjEmAoES4u+m
5qducqzv9l75hONG/XCkGmgyJsN1d9/6FNux8nMzjRcxyy9F07nfXAaAv1Kj6L5lgYaAX5pqgxHq
2BOsCcGFrKocG7phY4N+ykPlNCppxDx2cUVDgHemrAuFU6l39TwOTTSVynnh23qKw2y3n+ze6yoE
SvJdjjafnU8N1Y4R+WKTNumr68mI39Z0h4wsm8YhZsfYeKKpgRGDveVrIrmhH/dT+RGZnXSIfKhl
TZIyy9gOWHibr/3q7aIGzvJx8NdijYsKBe47Za7yFeBKm8f2MG3P/UiES/y2k9sZ4neuEuosPleB
3kIQNbPG7Acz1DZj2We7jFyEC4ZoSntriQQ9kjYZsKyYwkACHQudtc6p1fxqY53z1i2ibbK3XZsa
fFdD7ot59lIGPb2CsfBib+j9uKxnNHJc9BIPNBPM7GDr4/rDIKa7Saaa7DQvS1BhZsl0hEnciITN
kua0P0q7yw/SblnBFrHZLuz6In+VnUtTnb3bvnXGupIrLe5SRf/H0Xktx41jYfiJUMUcbkl2VLRk
SZZvWLJHZg4gQRDk0+/XezO1VbP2SN0kcM4fOzIZx0TRWf+8y0rKTDqifoNbt6oUWnv/zjWbUVa0
7eSnY1NFr2aQMjxJUst/x3RhXFcxqeW+YGW6VH45B4z39vpW+6ty0hophYFbUv2WoUqq15OqyvrS
7DKMj1FOUXbqQx0JVjtVXgFbVpXQphRfpYcoPHGmfVpTbc3lHab5ZkrbwMnHrOGiubIOS7IBwslV
WTePnUynDYVJKqexvMFu8QDPFgJsgqHqAe62KRYMtHIv3mZyleTBh3hiHmMSq7OmEOqVeXrQiXY1
JXhr2VBpuLjL/s/NI/zAjTPsD/zie/ng+6Jcr9Wm2fWdzi++ImKTRDJpUOjU45F6iAbEqOkSO8Pn
uEVA6FFl8iipZbv82qdN5AkdEzJPF8CJ7VhM4fpuGQydFrTcZ14G4s0rrPyLMqKZAOqhAazedpbE
FfyVKuZuHazr5BbDmjp26d+5zKQ6hWbs3/apyP8ZTuAtYYtunjxMo24C8D8siakRPaaFZYvP2oim
PzQxK2CKbnqvDyJ2ewg+dzC3St8+atNuETdFXuOAPzVjTCSRDngQs1VjGTx4aq8Y9bbRD5JgGQnT
GeIipHpvD5c5o1gENlHuuAf4z04r1Ijwe9oPY4jJbJ18dgFrKjf36i9S2KleZiCi0dP9c+iuN3ut
UTJKSODqaGGIe0RIeWd+hXpci+Pmx0JnAEY6v4hi6p1HgVq0PRYBaC/XdRXek2a9OmA4XfXLXogc
ZPB1hg644NaiOxi56aPt0WWZklbFTTlqm3cjlJtk7txM9eGOPH7HsCxprBj2vvyOZLTvUF6q4q8t
wpJqe/hS/nznrNG5YqOJjotfAqEZu6IhySvb8iRa2IXTNPajflRYR8PE6VdQQIgPzZ48MckesArJ
KGWarSv2N87oI0KvfD3ntlokc4hj/6xNWO4nwGsG2bkr1yYLiZoxTxXuX96c9lYWfnvQX7A2Tf1B
t+tkc0kUZdvywstSAAXS07cSZR6s46lSs3Ogx0aq4zAunky3JRqbBAQhts6B1/ofnKk8nBFAAE9f
u1I95waLL7jgGUrwoE/b3dhMCohyFWpLBJBVlShoPoD6ojY1oX8qitPVCiqZOnXJ/BizLJMj0cdk
5A1A0x8ObyvNtJMT3L6QJa4THj3+KQu7uXb1HL/uVAcGKRo34EdNqSqOLc/UXxscDlNNj07hUBab
Y59re9p2pjo//3K7mAxZ17TLnlmhKK8hYTkfqiyRLdvRxJ6AnCRuD3WwqpGxHo0FwjaL1OxG64q+
7IjJBCdurVOyCpo9WxbH+9XLwpBFI93ogTxFBnfLXqd7CIyhOMEa2t01Cv28eRD09hU/sZVJcUZd
wpVv756ek3G0t8+4WiSkWEe+wp0vq1p98ETM9ED7qm0fayYHwPkcej/to0DD+LmdWx+qcgw57sNK
R8dizWG5hO++UPdaOgdjCKnGNhdUFknOxcCAbmE/fbgp6rbHFQCme+c1LLsmyePV2R7a3q6715U7
/z0vnG57Je2Pj5wEq6g7QPEOf7zJnbsjP5YpceERkv40Kyx8n42xlXzI0XEvp9Up50Okme7PQ99x
JY47XfKJN3nBbzO4itRnIK76PBCT7p6tdeytV2+N+Ea2rfPmwxwFE4cyCS8bx6Daf1hV121nxD8Q
R8luT6V/6gGu7ET2MDr32wjykHiMrOrH0Bn+2QB97yzlpDT5FwdKPfzVhihQsCjF2jyPRvGFGhk5
CsC09ofXei5Fl+6aUtc7XbPRHEdXhPHzrgMtjioY9Hgg87wb7srI2qfEpZePrNC9tzRcs1updOi9
dbgvqxab6+1DWu/6ePeDnyv58ubR5gkrmGVg8/zX3Z9X2z+gdZxkTZg4izHD5E6rQWPG7W+/ddxb
mmvnPEVO/r6CO+E10gYyzG2XKEzkMk06y5ti+rNoeL8D5Fjze0cRVB4ozmnjTAdbj8FYle2j9oOt
uxRiWVLgIJ1Kq/zBQj1xpjVP3DfveRDlaRxM0592XSZq16X/q7qVzmf5uFa/d0x24tFePZbdGck/
b0z01ZBr+x6ueBbHAjfQTEFJoaOKalhWepeixKHNKGnrT9VUtO+2Ml5wtMZWARWU5ncIMBpzV7X5
8l/r2s1jYE2AeQ0TyJJ4Uu7i2tZqNmm0uMFLPU1Fnyjtx9/7oqAqCjlV50L68SNqC3CrPC/Cv9L1
Cu/I5R97L0O4jc6xZFgzWVcXDUGJVhMkPm26zrnwnf0Eae7eAXcB63lD9+IgPT0Cb0R9IqpS//Uc
sshnpBEcN16tDlM01vq49oMyR5f+MMpzOwJ+Sp84kAOMf3+w/JIANexifhaxlEDkhLX/VfclKABt
95wuRbHlf6Cxx6+o3p4Qlsd91tAXAuI9xXSiawc7XTLTlFIm+KLDw1QosNG5yreF2kmlTzN6oCkN
lNWpk9NyRSXlElZWxpMT08obNFPLHMlmocyuCaSJPHYFSiKWHzpf58tc4ehlZ4qb38wH3SPKVosN
LJj888Qj6bKMLS5azLFocN63VfmPbK3g1pY9hJ+3ulWb7Sza/g4Fys50zcfqOyz5Unx/L9UP/KVh
glyuKSHflv6x9k3YHrUeJveX3KL+ex1NA9ZsKYDpUJXbBzm3BdvBfsN/fNsS900XT/GvDQWQ+1i7
vf5V7tPSAzR2RpxJGGprhDkT3V9Dj3ol2X2xhlknBS9/pBz4wglrxMnN9zA/Siuspgcp2jUAby/9
7zIarP+QwBZzAsJuWS8bQxF2Hbda69ettbBKdpGOvsWe8+Lkpm4OfW/m8uSvIczrxAx2Xw19c92t
2CbbpEDN4fFdCXgMMx+U3wzjC48g+9/YmcY+Wsqa17QKajkdVmZfmWFCGtS3GstFo8VxuGsEx799
tvEtgWhKMLbMhS3R99tkpM1/TsbIxbmfi1NVR24JNryqkhG99+djSS0Vrcoww3GftkhAmiwPbXoQ
2tgwwU97wE8V5Cx/bWiR4rfEm8eqzcox3kzUM53OZTOK1K7t8YPiav76tfIWskTkXkeJXooccUPs
Ao66hFrEzDYed0EkynBOJrT9iMHWoKmuxWRTMWvG0f8WSvfz4yY0s523k+mIFMWKEzopg7+uWNSQ
zt5kVCb2AvnMGiFSzbaebvok3+pxubb7vjnH22IA9mXxFAUrgHvCpevlB7VxeSWxCSuwmXGXB1gH
lB+xqmMkR95SMTcKcJS0XwIULzXqIvboTcJkjO1cTtdgKPfgHOLxU5nyp2K70PvllYeKX8Y/auNF
GtLH70u0eLX/UJq6/TGWZvpgn8nZt4XVvxS57V+4apSVxfsiWUT3/obUL624TN1edAnO6qE+5NXU
v2zQuH9qs8WP3uiOK2PMVP1TTJTgzTCwQ1osEPrg3Lt2zuHmMnohb3uqrU1/W6JqdGIQz7lJJ+Pu
rh5qdZHgjKStwHXdBlN7Sqyudb7Z2TuEhq7T/RzCrqmzSdpQb81ctHbSBIUVpnakzGdbdubCdb/f
hQD0cJteWbQZp9OPYrf4XzAnKxZqYUdZG7UboclryQcf5hZyNorlVz+B/djig4q86erU7frukenu
p0OeD+RgrVsLD+bq4Uo+aOuRny0WHxOjrJ+dYm30nV5Yl6oe2WSCC58kWSfoXDfZPHt635whOM64
elATOORgHnsG6luoVVWzmQg5hyAmTd4mao+ZxR1TjW9+VHffnIcIQJqiLZ+tyCoPt5t+z7g6ovw7
QhJ4jKIcopU2hha1iMyn95zUC8hY5uLo5Me532ZN13MWcJETKeiUCIh4aVqP+8xs3BHGm9aFkgXc
sIgxivWo0ejfx7vhfgGsbucU89BeHZB4QBsL+uPaF2on+0+vA6BIV8/u3AstIaq9D4eig9RylnHc
sqp0Sjg09JUHqB/VnmZ+TySmyve7BLCp7+HveYwP/lRWY9YG0oNecGt2BrOTWX2SbBH9o4oXa70Q
8qxOgaMm+sM298dsIqs5qLKo29c2b/Av1fy4jA4dvyKFQvAfRYH96qyqXDV8EWRTXumPoWfL3xsP
eFGgUrifCzaljPuPXrKdfDiWbX8VSBa63gHuCwRN1w0mGFb/jXSaVDlE4ySqbvsla0Ol/jNNU+T8
0FHbHkD5kecu7D5/gnAonQyK2C9TlISulbZWHn75viF8wUBcZ6aQmOuHJi6PYReE9623Tn/5VMW3
NW7jeJDsoNbZ7UPqg0MklJBTlFzJh7B2pgWFYT3Mf5BUs7AjGHcehnDff868TkNa5ULfbYzi5mD3
tfWHFPL1fiNbqzytwopeVswlXuK07TKdg2VnmPU71TgpL0rdYtIlVjB1O00IlkJFCpAl84FBYSCS
if0gD993fwO1UY52KXEd8zF/nluvqC4bgo4gDT29diRUhe6SiqbynWMlRosLYLGXJZM7Kbiw5m1s
nbYggOKb7HZ+3IkGkrRa5fPAE4oa309yK1xhC6Y4JpQxNyY/r86E4olgHRaIMWIgaeqodi/sQFjX
Ft52P+WspPl0rkD/jntbu4+kfCIQsZ2xsjNr3sFWwWKXMCl8Y42M4r0pP8qqisTvnf2pOA1gYm3K
EzpoO4F86dcLF6SvMzSqwHkG6VGYrUiWVeqRQxUelxDIM11XP1jPqz2hAg8aZ+fKRiVX8EyPXCdD
0FlfMaLW79pXTsuPkM/+yWYHCW9/kru53ngdX6FSKQKcRB7xJ2XBSY3QxnqhtnFFoIzlqU48AbVi
wrn7Vedoyx4IuS3Ko7v25qNp1FSla1UH7tFjNYOl6Xu5nJZlMhwBcdjYl1lwX5+ainzcew/oSxxZ
v0KVOLBZ4YkZCxCzBsOzznhWhMjkqqc7Vy1UMPQ550AUNXy8Qsj/dBsEyymqVO4xgVTNzoEjvOk+
MHx5aScr/UN1qDmBhfzJTeLpJqsXsLr90c/3unjaW3j/LFhcbzkG3BHhPyccw3cssLk5GijM8FrH
0fzH5b0G/ugcALkxoNAqscBrycTrCtQq+9R3KcPT9GCPVn1X27N3bIReH+KxtAkT4Ep4HOgdeEMi
OQeHvcXCgCgwmt2HBenDytrsuj9GqoCLdJIkjV5zuXo//UnGT50ntyaD6u/Wg639/hXTn9vdFcg/
qIZsSgt6LMrFeYklqEpgBsc6hDCOrDRe/b4thdrfunoImvPOb/yIBbQhtC1AEHOiLnu8x/+D1EVq
HBE3nUgtubZxo3GpB0WQofJci8Rblcesu/vsxaE7Yy8X1O0RF006JURSnCtANDJLU1nnxb9lb+Lt
FOIx2rKaruW/qGLRApdA2wpmw9uPK95rmlbL/Ep4rRoP2jXV2zYHPGs3MvNl2wrWdjjVm3y8KJWV
Kl1Vn0aA+iYB9zBC1/x3283hPTy1+YEUZfsPD1SIrwCUG4AGkStpJWXTDfe68tC99Kv2Dkvl1+/L
aIPCrNyEmYXodktGiJ0XdDLLX6NRTrIY1OGzG5Q6T/qSOLIbpD/eLYWJrnM5xD8HGONHelza7zle
WKbm0lPXWjb+c+Vo/TRM9vLLGt2YoSPW65PkhwPnH/32o5YM9bvyF5OocfK+u503FdkWuW5N4Xd3
ndwt5i5sd5kXW+ZBdhZMIndJ54e9ISu9C/a/9gLuPuqbOF/53S8Vsf1sdctc08J4OUVgpTLyzOGG
Gx+qJZDHxvTjabfD/ns0rXtRuR9c5sXq32Z7tu8KbxawqB4rkd+PZRYPMH3+7DwgoFwOrNHrD6Sn
/5U9qhoyyuOkr0kiEq3NZEESE0KWLt/PbRl/4bcj0qO+0U+jPFnhqJ7QwQVvtxf61DgwesLwY6+7
V517t1CnqI/uixH82/E2LyF4F37Zl+0nQt74Eer3GMftj76NHNhN7tp0iL1jrbf5riDbobcWuoGj
725ZUSL0292ARDHh3xpQrMDcz+M8/MwnQjLTakSIs75Vo2C9ItlzSVU06iFDKRe8RbcuqYMfzm7a
s2s++GUQohEf1fRfEOxOcGzsNnzY51Ze1jmYC5DfSaKEjwa0I5V+xKfO0w1kgNo76pf5uA96WA5l
3WyE14x2mAZR4/9Szi5+7Bg+36cIU0g5FNPTIPrivxW9OKMVqQ1fQedZHwsLxW8xCe9nLzr7CTJ7
eLbmtrvKQqxzZpWNeyy4K+7tQXeHGBz6DlKfKXnZnO4fpZAFOpvBlEnkjcFhQTgE/e7Ej5vyb0Ij
rQ7ArO1vu3G2LWlju7620MWnCI00fBnZ6O9Bv0Vfilv/6sCW/os7BEfhow1NItHyL0DWzDnyiFDC
PJBQ2b8VtmKKj6S8AynDpt4V+/jq5Mr68nGeHBgD4G61BK6Ld+dTTB5S0b1xDss8eW8R78q5WXUF
m0GgKyP5a8G9/UxCLH+VmELnTxXfTBfGL9D7+duVM7eFPHT6Gal7XNlHuLXwHRVXd8+IPPBGo0p/
thuv/eByDmHucudqCQI+0UBs+ZBiTbROZo3aO6tHmY1uSPSwK3Zn/rieKH+YAF9OW9XiMewb87LX
k2MSd5bOUWMM+i107n5W6yQNhotpuzCsCY11xMtfyQroPg3xPYiGba/6nsrc5e8v8gpoRGrnN4CA
egkQfyJW2QKeOTO0/D01/PgzCnAi/5mxi/hid54AiowdeTtGCKnZogLbgF5534oBf8zYd9VhHaT7
gJhyvFPII+8c9BuJCvv9yZATVqbI82yR+WuPEDIqOepa9sgDSOHwHI/NBqEPgPiWF3P1o4HzRlpq
CQPaXAzF72XL+wV/FQoitYvhv3KZi2wO8HongfJjlgafqtPErsuNPmlixB9ixsjHHceFAuXV+7e0
wU3gVpAhul60v9FcMiyZLZ1JV1nQEjVwRRs66y9rN5DhybI7pTwzjtjeD1dZlXNlDwMj2mMhlu+h
k6uVAK5Z724p5wDBOHq+z1wjgz83sli7v1M59vVTCOA+3XW17TiselE+HdhYdh+cSzQ/0UD6LaqU
pre7AwKTtc7k3I47a1Qf2GQO7eNUlKnZ+8Yf+LXWxrli9Gi2C1uGQsF369DE7WOGaOVO8AbE9OyZ
ggbhSW6tehNBidAuhbqv9mMVyjx8VlEeOQ9Fhyz64PtFdMENs/9HgnXVpeXWLeW5ZAsYnvuOceGI
IMgY61hOdhftj4MIZDgeZzaMujjNIShdlURSjxrbXYxX7VVKFLmaG0/t0WcP5xCwHMG/42pwx23D
qeCjVZ5P7oSQo8Ipt9P4OWzQDQfEsRHKBbXnEmewQD1h3bcDwkW64WBh2GgHq3bmEV03fJJMDeo6
U2TuGpT2Yw+5FJ2dblY5nyT8jfzLweaAn667tLW6ODmlGh/dvGtxQn1WqSWJNPpdl6E9Xyi2sqI5
2mbKwtiTrWMYVWvxc6ED3n2JFqIlH1HCTAs4xuxaDSWe2AbeArtd+ovGXRfCgzBrXz1UAjFrrFnX
1CucnHDyFi3moULo19yXXqjyjN+7mi2IMycyv/guSqT3wWq+Fky11s9t4nT8PYdWZ9gJthq4Lynm
orM+ia9ySJfZmVabH8Gi7OlxhMR1LtilB+dESsaEOt6b4GN4BpoRM5Rpu+oxGKHx0EHOlnvwYGvC
UzvkvfoXBH0zQ86gOn7FyZD3H4O72FDPq+OAirhGMqPqarSrR9PhdAUrpwXGSSvMR/lpN4GBWGMx
47pwLaEYdjsEp1kREWl0ZyHWyHc8HpFbHYXjVu6vUlWheIDk3Ph6p1nM22MOqxX9xM2CqcDqy4E8
232I6+cWuTAl5yT75Od6t8I8Ifp92y/dhinvaY6rOYfgD112il3wHy0TPq2oOIto2QyiJ2tWysm0
O6JEBm4c/PqJwg1O4T2ykFH0wegD/FAyNk1PotTgH0khZFPEBN6r2vdP/IZxeLatsEGejP14aS/4
1RcY43CCPk+CdSgK0ptYm/1fVhst9pdX00d8aFaFUeWAfXjMoTlxQN3ygfIpXk5DweRzGPkRHTtr
FUXrJ3ejBtO9cKBHjNZLNQEQ9c7our9HS/CMhHMjHJHeZPJMvALDltQEZOUMrZhrfHOfa+DaBDur
GLKc7zNcUPzdEJDUFf2IBgMYPrffa2tw5bOPSqh+yu0ILlyCTEz/ltD3+yvDZjhhUSrRa6MJ8uri
aqvY1icICiW+EJrk079JDv586R1Q2gPK3jLnoS02eVrCZe3uiVMQMRA7HepnJU2v70Sf53lmh4hA
03j1XO83VlOvPhByv67PNRomcZyBAasH/t/ST7YwAhfDcgxrXfZs4kCAhdwPonDGgKfUIVons5py
dTK7bnn4jxEwd/HBoKhkD+ctjGtd/VhWy3rkTnFgDaYqrMQdjbQ64higrQEyuyFGnTsj6BG1M+mY
tWWh65fpzvN0PEK0zqr2Mhl6YlNAJGqzX4WBc4BZYhN/DXbMIQhubVc/8MCq8sx9EKxvq+koVcPN
wL+/UcJoCcyE2etuRRqkb1LkrU552fv+Hx5AVR+LwXZ9jjmsrAPxc34dnDZJxntW5OMY+ufcJ6z2
dZDD/zkFU45X+FbP3RO3sID9DxFQsHxSYV3Xv0e7LnhX7by3cD6HljMZjzhGswvrRPSK3uBG8RZ1
06nlI9nG90AB0n9aGFacDWSW9/55iPy5Dd6c3MXEnJRUJwSZXS1RxRpVyDa69mPR/9McJXEqWl3H
R79QWqG+HndrP+XGbdZ7Msjxv+6sUfo53AYu74rwmR/hqm22ILfpTLq2ZPfwZsyuM/8ZiFa3sSj6
MAvBsRqo+Xha4mFquhQYVNT3od8I7zPcB+o66SFa+mM/+tQtJCMfYmnhScd3d5GBF+f3XRjYABEt
rXfeVUSTbg8uByYnLVrG+G4D9R8uyBUWSGvp9MODdMamuYZcsTA4KwzHkCAdWGMepn21j0EPHHtu
XUMZIqYYdyo+XNFQFg8wGQvnrO1tdO23SXPg/i1Ddyg/+oa4LhcNam0ClcA17jMKJuql+kTPTYAi
qFbogowNjnHwNaCCw+64zuo6uzHo1GGlcGm875WNy4YgpCac05kg1OpHH0FO90kbmQGhMTRgm2xi
quKviWTAuQCRF2VVkhBIKPbRm2pvdQ4k8geufor8pd8v2KrH/g+mCFgOfgtX/BhHoM57O0JAXWaj
KFjSutUs+QtubUWjwApUkScYhBE1Dw4l1nctZu4Gnmgv/AKHaC7MaWJs/c/fA6munspJnBA6WKBJ
QhmPr7tVxtOvUiAl8DjXmni8wgIpAQ4JKzZMWD68nOWm4XMqszJaoTiZdWSQmiJqmhMb+higefK7
9m9LWlj5HJBs0f1DKSnLf+56q91MZkX+OKp2BGwbI1plSdxa0se4iXHQzYRTdD4YbKWLd3wNbX1Z
kKYOTwEahPJHa2O2Ou61F/aXdasVM9BOzFN7cStmKZOEWAnxdUa7b0EbI6/70r3iUiJPTzHz6HUe
O31sRyVqDOMq3vSp9C27GLJaQxCc8W5CxOe3YrU7a2mC/iC7yf7e+rZtfiDN92eNLpV379qh4brW
Dugo8zke4F/DEkf5X5TpyyqSdkFFnUmUYGGUBfkYjn8s0+T7dt6KIlze/Z7Qij4pHdKbkoJoEoJc
IHJA7yNdND55vX7EkmUcE4SZ7Aqtj2NcRfKzm0DYsURatvlAZqF7DBbcP/ZPF1kNN5PwqmHKeg/J
2ePobBFU12ZbxckiAQwFjDeuAgDJbvIjtz8HqwYxh6KKpIBX1ArK89g69U0sBi/qQqJbxHvbjpnq
U87AtJyHkBm/ZgSsG/G5g2+gZsVcE394y0BKQwommSuTLKFXt/8x1xeIdcmYZVXxIWHz+81VoSSK
A4T1Bd5ncdMavTYTF8Rp/1wgutreC3RfBFMIrutsiETg/eV+kZyNGMvIU80rUGxdkgJQJa70c3ms
4sqRj3gtRXWI1DZ6/+WhFeo59azOW481EV01MwmaZcMPWATTF4gVvb4e8VZ1agsPGCjBbocBd/Nb
B213UQlCBJYIGkNYWpEeN/d6pI0672f/Ni4X45sItUFo7y9V3ZEVqcLyn8o5zlCJFqZdf+K5jrZT
4ZBEgEBdmYJUcQZE+2Ycw82IQJCVxLFHt/+z7X2+WtnYamaJZdK8IAH3QPiTYPu1vkdgg5W71jdN
wBQuVXeuhsVCd0KZBhENam7c7aenqKa78RPBeIeXmHgHEdZbbRgiMW/9JkBkmk7Sx3x2VrFpB8WT
PArzSq4EtN1x3GbQmM3XOItOPVNPmVF86tjbUayoik9NVLDl8lWv/qnzlwAFJeIlx8VMNpscUfyw
Fbjr1txp/Xs+9317XEzpjkdPaR3/wYjKiZVZkVKUnxSVs/0cKaj9RAHmfY6ebbjFRgRF1X29+CCA
B6SlxDH4zmKXd7bTC1xfPOf1hGZEATxl1Aq1+70qJ2f+YPyc5Yez4sGm1perar1vLYHrk0EsnLJt
wTHeXnje+znKNqYqrLQ65AIVrFBaRT+tBn9FdJKiWQoUo3m90x3V9gSDR2Ns5qNs5k29Om6n1hVB
6Vr2HozDiGLzgsdrcebzjNmvVmQT7cvwZIe82T3Y/rzzCI8TyQuv6O5F+byzM2+/G1Qp4sunXc78
aQo6FS8DB2u1oy617PiLj3XYTtsUoIHCMWnqIrO6URkkdjJij7a0t+1/CSnD3sSwpj2HNzWM0YXD
gJWVcBNfKbZ+nkOphUwIvvBEDOWIMpvbmws3kPc7OcXzdABjDIceUcOsAzfzfANdffYYxes3yhMG
1ORIHHzzX7wX0/YXHMBSf2HrAudlwbYa/iuXZnW+LSNn3SQwoV7rPLSop9f5kFu97k/Sqmbe73mN
dRhxSRWr8jPbDMRIpCFCTxwtraWq9tQC8pPF4GBkPw9C0ykVju3mfAyFtvUdOaZSvTT9GPmPkxR5
/zLBq9a/5ICc61iuezw+WlBwQeIKr6Zkh9W++vJB/POLj2Sae4Rb1M40PddVapUe7Yk2vI/3tgP6
By/WxsxK5Inb3/4GiO17o7fInW6yyY06rYkrBJZzcLXX3eWFtbcfvt/68Qs+Nkz77MmN02f2yIl8
jvM6sM8SWMs7hAMn0J3iuZAnEp5c1D2jRVJwVFJAkW0Go/mV+A5rvSUL7OwgfrVow6G0Sc99Rouz
e+fADmJATzJulkWdpihGLAPXve64d/wtrK6aBywIMowDYXeBi5LOTti0B5yzFHslDh2Mja+4c1GQ
yYx6jhLJ1+BHYvpDSEzXLulaQA0z1UvBKDqudm9EtkNe/X9VM3iQ0fjWmC8Tih6pUUpQaLrie3UZ
R0bqH4PcnJBOrtWjL7Hb0ES9u+WxaOfCPyvvZlYme4Ld4jqbHWMX5vRhuUlSA9zXD3xr1sZWbHcj
OoC1kM4F+3XvHftddIrho9tx/g+41qIHZrDeftY45bbpgAffwiPAybo8qFoG/bGUZvFH5COxFXwx
qpeEh2H9ZSWbu6BP4bXptmQHXRbxyQLhG55oFEsm9Tzk7HOG3LIgorvCvKHr+9iUVY9V1O3V9m/K
q6p5kA0H1qU08Bp3Pfrf/3F0HtuxIksU/SLWgsRPy1fJe+lOWNI1kNjEJEny9b2rZ2/Sr1tSFUQc
s4NiIO+sGTxJ5Xm7sY2SAgGxzNvyorFHS8BEKw8z7qT1CNswYvrisPIPpk9zEdnhOMK1Gl8HUiPX
51vnx9F7Y1nf/0JLSNSbjtqaAlcmlpjKXYtv+k6JxgVfEpGffZ+71B8OvWzT7oucgGV7Zrh35W+j
3Fk9EXZ0GOSoJfI1JnIh5ifHgivGPPOKdUfEsm6ekkZfcyte7zH+D4mmJTlHtXHiTdr1WR/dFl1N
oH7IyXIc1qmc9dHCdpH7ANJFCJhhIHRxW+Uxwl0aLEvz0gWBSh9UtWI5mknzs5qE6c3bcXJNm09T
8OtVzD4hz95jU6IzXWoE8Wof8rtP02215GlwzONk+BqvBAB6naklPzL7nvlO9ASy8YLMh8sUoje5
R+Zp7vzdxor2368sCSSCPFk/xcwvMBvK9xUkgWFiIzBbMdhHpDgJq2WUBwlIKOerBmA6veJHTe0b
RjGm6KbTY2HuiB+Y9fovRjftTErbRLQTMrb00tYOD14x5FW8t2nnoTxnk889ECKs9Fjm1vUpsvdi
sve8NzucKGei00HEsqvGmZpxWgTsBGUVjg2ZYZ/sQImwJe+zNOidLSXQafhe7LiqE1ntTm5zGUE9
SBh3iBfJ3ED95LiMDsNksyDI4670abIMd0Hh1+nborqUJG+gEjfY8PgqevYPAaBngza2hPRfkp7/
5IRm6U7Se0ve1pZ6PfVKmfFY20uv5FTSEHYTHfKujx1KZWHuteuuc7M6Ce5zTzB5nKug56hz1HfC
qkeCN7oIn1msfM5Lczg1Dl7L1PXNeRlqKNOG3+9IH9imMUJTKf0DJDxXPNVNK6en0CJ7v00AE7xP
N8H5PGTQSeob+sNAW2d37pJsExVhFsFTiFVyb/RUNZdKjh210FwGySiPhQ0Mpw4HH7x+SSzXFqRr
u+tRUQxxUTas9mFLcPFXl2rFL6PwvItJUkc+0IJTrIJDxyizaymCtEdnVrjCGxKJFPt2UV7g/mPX
FcAJGqIXBcWOaohZW6kSZMO6x/ZFPk3I7bOHOTIKhj0gpzl9QNRt5ImnDTYUgp8jkq9OMfV+2qEX
yIb89sj6Uz5EEqP56wVv2rGMy5slwk3fwFxEV8YHil3+k1m9yvNM4TTYlbyn+nIr8xZBM+bKkniu
M+JJ0zZuy3z9muBfQH/jCFRHSIGgd8ZHyw9aPe/TnlwpacACoXsPIYioXOPOyfi4YkUh+tNqSsmd
ORq4ZWxzAubgKGp5EnKamuLuyroZ9vWwWuJLI2tY+1AhCrjyrK9zmWSQoAjY7vQ8dQSTCGxGOskv
kZnZ/e6VSakokLIPJ/2PTZiG5Bar5xq3aqOyXl4G48EBO3A03Wtv2Pqt+3cd+7T3NzodCuEcRLBU
mqtAuuM3uq4YDzs6upl9qlXhNs9QXZLInOPVD1R9oWkylfeUcspDx/Jd/UVAR2HCqyJ5N1E9hSAi
PP3qmUizvqrJ/F4ohfG+zFfzjC6RxEe36+SfIieEulmXUPsxsqs7Os1m5fHlHxydrh8BX4o/2Qyn
iTNBMMU2rJT+TRUsg/nHeO895kErcTF1kXq7UFNRovTUi4dlRKM61E5WVGcHyenQ1LbwaWcu49Ps
XbMchJXn+JeHptqBFzFwZIgLkaY0lJTLlwGsYHtf8Baufma6nK7HVp4WM6KTGH3zxnM2TvyNG3WR
fR9my4SxYVXy6kOHNHfNogq93o+KTiItxXWYt97gjSw+wXzdCHApOLBMB4gIbdGTWBILvXKy1kTl
DyOveHgYcT7GT7x43J+6Lkh9U/TxLyaMi+5IwpnFfIYHJviMdmy0W10JWu8Fva8MsUfip/uNXcUO
o679O4sW0H1MNuqVtI5PugHWqfgcm4RbGnVH2OwUatVXlzJpfQ/EedqIfTuOpb6VxBf7p5CbZ/4H
qdsp+MibQIuHLEHMuHG4QDrcSJIGoGHqqBHDBxJmEJ6BYtUXNfYLenvUpimBG1iuxzQroOXywzrV
uayzbCKJmneR/0M8rx3c7VBCgzsTxInLQ+Gv9LUiz02d+1HWM2p3Y9l4Nvi8yfpeVGFj7kgPAYIw
/yPhIUkXjwH50H6T1FO6XtLGiaYvh7dlMjEuImqiqrQF/w6O3HianBuQrZncCf4cnsLc53wC+a48
VS5aKzJjN0nZIsKmTbzs+cMtaUMtgqgEnl5XN2m1DYO1IvMFgw2FlGxu1s4fPoJpQOQsQb/3qtEJ
bhijIvcmJ4CnbxwqUAHh0Kqr9EcQhr1zcVOS+cjv4SKIvqXjPJwEIn747aQ9DDiuJITmPFUVTVOV
dtUDSdOlZeLy42rvhQMDA3ON4amSkOEC7AI5piLnHqU8p6TH/zNbDankslkCtU/qdokONSp18CIg
H1IcLCm1qh3hkOmbpXkxu4QtnBJpaezL4pTldNDC+BCWcvKR96I3a3ctZkSPXAuf533d5Lkh3FAW
5aPJTOrvXN7oxb2t7bWAYMpfko7OfU4ekRaeR+Z5H9Whfe5LgtW3vgOF62bhEYmpVQ3iUtNfYkRm
6EAqX2NqUk+IdDQ4wTS5/rEXtKVJm6OYPw5+lZ1rHnnUkTTR+AfePXLcJDzIktM18xJsQEwoj09C
Qlks0FFEqQmQyfRAYrbyfxuYEjlt0YCLfw5xVjtQ5Jr7kaQxfLSih0Yc1CRKBriAUxuiiSmmXq6Q
jOVgzZ7bulwhyF3WfZ6MJoA8uy0Hd5qhVzhOynzdef94ntYkknqKc017ySUJ1uBIeazAeUUNW/fj
YvMAWVM0P8lihRq3S9J3X4A7KQ/LWDfJ9Zjh5KR8SFEwaIhRblWkGVUxX7iyWPNHz8SYgoMP2zgC
194VTndaYbPYJ8AdNKjYrUf7ZgtyxeBo2jKwD11X+f963+/+0gN1w2MaJvk9mM1q3ZdSM1W5LTsK
qzIrIZnwkfvHNMHk9BmSXZ0POcPWOc4lmOgpc2qgE6v0+W+DpHDVrJtoqg4ZwZVnsvAlhS2aw7dw
Azsa4wS1vQM/h/9Mvav99jxRyVPJH6c51MMQoimAZeSOLEOKc+H/fDmUTrzKFxUu/9e4GMcumcvF
1x2YAyxflla+uOhKEWaFKX77dTS/xjzhfjsiSOyt7Kd4uJ86t3/jJxqDr7ypRv0TFkhAiNpT1Z48
OQ/duagHnNG+U3m2xz+GiZKnI2UEz1KAxxXpqr2CMEHuvJCNfhLk2O3JQZoGX+LVVX7LR6v94Vhx
HR3WQWbPGinQ36mA6XoPqpPEYk8uVCMXhEWyg4tOnjrn3AURlmF03fbbVlOYb/lwMxVJVsN+L7i5
UP1UbQ1JCmErG2tK0W0oSrFzcZVJpqeEKWmZ9fUcneAP50A3kpKxkAqB4otk95wT69QWJ6ZvdsuM
Rv7LkYFazqIHE/Lounlmr2goLqiS31Z1DKih9xgw154U66Z0Rxy4TUrXrtzrSjrEzmDBhfc5DuNf
9Don/KPBmX4OoyfLF3xg4h8xdvM9/iB02GQ1HDMsMt7yee9a54TKmfxBeqovqQOmiypGUCjK63H8
lLOLl4doNABZ6Hx6AJZhADdAAzj1vK0H2HXAWShQE56lpPHg02xFBsx6CXCgWnHYea8qsZ1x+fs3
+qLDMUP0toxYFUgNyITKvc9g5ZTnLg1JFWd+voaXPuXrjw/vJQ+5O7fddlrwVy4ohnPNRKVg882d
R7ZR8aLZUe2cFAACa+4Fkcx528H98shKJfGLYR1Th4EPzD8HguqVPtABuc0IpLqHtMqa7FiMiXtu
VN0Ht0iWdCrH6op6YbUqXiskH0B/bAtiC3k1OVoMRuT9sPZofTvcKbzr27h/cLmAXG+5+dX+MXxw
8GRnTnxHqHhch8Bgd7hM0mDcbjzZehGKyKSmXdXGFYeK53SMT0wCGKOzqVxyZthHHLAy6/DM04AE
7yqLcdnBL1oJWOI8++nRTv1638bcnJ4yE9TH6OqIR5g28TFa1AimNaUQIG867nIF/qHlD1WdsEFy
lmR2LW/fO2MYD5dEIbt4755ywqnfUygsyAJQL2l+GR155W01Utk9MrU1ExdWo+yPxWG7ybSXqONk
ShB3Pm2Dz4IwOEYpO/N7BMuD1Y/xiUMYEe8J57SIYZq+55r+zJFJc213eRnyKESWpwaeV5HgK8bs
HNzkwAvd/YrQZb/Bn2Dq/2BAttSn3awpaiiDKnO5e0oVN8kJSfTJjcs/GTevOG+KN03c88ggGsIT
XD552jbYmV4hvZwAUVdki7WEl/O8ea/HdD11o6fzz9pdM1iKAijSfJCDbQfqFcRzd9pEQChG4Xn+
Rvhzeg9WV+Mm9cREDmRv8YwcxwEllHh834heD5xMomVaUZDm9bWSqV8m/SkXr14gA3VLtfOhhKV7
fH9QvYMRIHP4hFxcKpjDaeZA5X1iZbzs4sbOXI0pZi29Z+6NzNWfpe97HIQsUYB7AMx4/gfJKe4c
7AWrUXcWQwxeamq79KvHeUn3SHKo4LJWQp9UM1ENT7JcX2ifhcnvxIJ6+OQZb4tbQBPDDkSYTXBT
9HKW/CoRRpqkrT7IZ8g/ooq4LM1bNLT4D715YIdf2tca0Ny/UdP5o4usapADgqOFGzm2Y9XsemkI
ElMLsvltQP4TOac0YD5EQz7nLCDHwzqRja2PpkqX8GC7obYvUnAVFCM1TdSlB2ZaEBASWX9Mhiak
XauQdTflSo4WLRjoa4UkiaNxUqZYCGElACVy8vPlgcAO22ZslvopciqrdnISlToshdBAUOqKd2ee
pEbfLapUF8VnnYJZvDrHRl0v5um2d5+yvnSSfemH+nbtV4/w98o3+6YmTkpLuuv1ufSp3+9yoStS
/1aSBc0yDwt0wxUXRbpwisfbheI5G9TqDLdt3lOca2cGttcBg744iplFZhPbsAx/NRM1q02F4P+H
V2z+mIy07o/0xconxzgB7IOrWYTuPCwDYSY8eGcDuwNvynhL+CuOrjUVPits7lQLIaz0tEt31uuL
xwEoAf/8POcfIxfjzI4yhVf/QmfX/oY04HoPyWjKt6hHMSFTlDtYXHVIbjyNRUCSd6JXdPAoYatt
YmfnVzQ600K0wmOF0yUYN6r2089iZ1paV0QDiaSIQ22ciaNQ3kh2ZY9TgG9LF0+APzyfrBXoYvMr
QlmVD3Xp5pqaMgxxZr6pGabHbhgERXfKRuWxcCPmWO3MdBC43tXiI6zcExmWke7AkkKPpmPXyOPQ
+Urf9Uy6+tRXJv+ZSx7CKKvu8prb2fh7bVcQThL3rqcsyji8AaHt9tuasy8naOEzan1R6tc0l2F0
aHxj9MGUpv9dpAza16V4em5LJ1RbXzs07NgffGg6ZGcN/eE1+KhJ9tf7qrJ+tVmKkg9xUPPi37DJ
m880V3G7q9vWL3eAHma8LiWSY7t2khagkrdNbuu3CcwEyci2rX6RLszrGwUA990TsHNuQBb5T/j8
9TtYnRU3T+TjJUlmTaucIA65t9UaGpTZsvr1Pfm05C+Oah6fA1Bv5kK+ruvv0yhsz3pUBEmBRKRv
lK0hqc81VWqSV6Wy90GTU6uXFRZcMc+lv8dU0HsihZZSWK9rJB0uPakrqisj0Qu8KP0bzXNjzSFg
n58PpQpxHjIBhPuguEqQbQFPpJcqI8iyo5xYmVM1+9EZKuJ0bOt5onFgipS4tmE4uadQ2bh72VmH
JrfiYAUNOJLogoztUVIcR+Yia8fmt9qKZ08Vu9EBGNn65mWlcO6KDrPqyj0fKCJCB+ALnMHINpP8
wn91+chaNafxfR2VmfOMNYV7lCzhMF3cqPfH89Ln9XCQpL+dTemk6a+lz8BP1Ex8EHcXQQcrGpfc
PVGJZPtNWwyR175KQkx3Z4nDTwrmZcLbYyQw4Vagmnejjr2sIzduyTFFvo3xDde4bZudysBpQxrP
J/3liZR1Y5ONxfQ2c/gL7debhp2enFg+19eE8GZqU6d/qAYORR2nmouE55V13B6n0o1Bg809wZ21
r9hnxxHtYrsStGNx5HjucKvnpG1/j1AOHszE1n2bDXBiu5bFAeW2CGCDb6axjNpbFH5gYrDt5p7U
hMvD31hqj7tuXcunKojr3xk/48tYsuzQ6+cXiWg5z68wQacBwbFe8X9jC2kf0Dn2gAoJgfuqjZHC
c1W1OxmviTpFlswWj7Uq9S5DnMaXZbT+e5jI5p4bxcB0PCJt74UroHAFsQBPioi5vFjGJ5gvlMrH
O1KTeOb5QoKTIrr2up1XOG38vRpOYlw4MZgURzmyk7Nlog3vFMw6msMOJERQKDxuyok+xlYEAF03
MQicN7xb/sClbTOeC8W8TIekdUnzEwSMXDKWjfyYIewWe56A4Z2hZ19te1NjYBuJB3Eki8rgCcQw
YKrdFCEy9nFpUZ73KXO/vQMTS/8t4BeqL1PsePlzhBMlzkuMxXKiQVB+1RzKCd895LWzRovPuPTB
Sfs7Plr+euMoPf/IHsdx0xTMeNvVb2RxAT49NOQdTPWjQqd6bEa3IoQXCYhx/O3Yd6rYLv6tCF1K
QmwtqCP0woz9gps8/SuF5ckY97mOvnWJWLYlzzj3+7KEdbh1mqqtdhzbnMwOmHsT7jVSzGtDdyk8
SaOqEdtY5vUTcrWJP/oY1fG9dguRPJmJr82uYlOcLqocnK/REXV0jJku/Iu3oiNvsY2SYsvFg4zO
hAzW59mwS25hJlKZbQ2Rs02f9MuMbmdH4tIKdHu8Ifxc2w+SR564JXsrljP8EvdvV8k0uIgwEe4n
/VX93E11Zi6jbOaYCoTnjfBdyeU+spbU2auij5BtZ3Lqy34AB/u8kATscBv0eE5L5PaXDiAvtzR8
HR6rdoT/zWgPYIk6Qkko4ouEWhTeJZB25WZOyHpyNYwjC6cqJXRJ065Mq8PoJuTBUpyZbQAXeg9k
nJObWgaO/zgYrgjeZlaQDQUEqJctBhiKYmPS5amwOUe7mNqneWt9GYK3GLwu33a515hNo7KGVHYI
5o54Sl/Q7GEegIA4ZP7foEMtuHMJXX0A2CvdY4YnEfMnF9NzaHg/7aKiEyvHQ1Q5/QlhoeHypYgy
sGj5Ze8bIM/kakbpoaqsYxfuZInDfFv0aHoibHTwGU+99n8SBs/zyEEEFECu0FS/wfv445YZp6NW
EAcwlpdsSi+oDB4b/dqoWzlxJHpHDS4Dq9qxUG0LDjvgaJbj8NUGXoFV3w1hSHM47n/SqoUJMazB
IDGjJsL+4HvXP07mszyAgQ7+rA3tjLvcaIu/lVQZ8n/HNtOPWrClsQV3Gy54MKlB3iUwMA+1w8La
zsDooG7GLOt1UI8P3FJBq8GzzeNtWBkLuHTkjuNA5HwAjFRxV4QNq7syBslBnUhCZOhhmrCEJ8Ht
4TqpaNxym7btEW888cawHkHe91tAYlUFiMUvQr0RvJH+eZZAOTDcofvNgYCcIxVsEzyFMyS6jTtn
0yMtT82Lm3djAScyMa+GhMlvEO/QGVI5G8vW4IIDc/2ZlHNow+XkMRcvJC5hDW97ME1PI8lVYoI1
yJRNT1jI34GA1F9FtYIQrRCtOK0SNFF5J9cYUkasHFCATjh3n+uI135NFsWwpEzzXK9WH/nEwN+B
ceA89cRlMma1sr/4aepSowwd0aKu6uCfn7ooGo7v1wdpK+eHaD0Br3BIywe9KEz5DHKXQvith3dC
FvBg45JbY8igYtxW6ioXe1QcrvUQcKG71F/EuxKF+zI2c9fu8aLJXle6Efwl5nn5g0bSvIUU/0II
XLg0G9H4mgs7iCYwqADtNVDfopBaarN+dVVf/6yRKICH4s9wDK8JaLFl05Qh2lVRhHiOrLrx/KR5
Lgy51U1tyNryo83RbwtC9cQfLeIaDtSOnt6blM7BLSLF/W97zdk2VaEe+0aJnEKnRGsg5TZxv8Sm
cHe5CLvWW4/N7FW3Uf/IW7OGRxjm8NEa23K4PiJw/d64ELUZILv1QzcR+T++mU2xjecoeZDezIzA
kq0pQgrH1hvtCfKhgDU78DoZpbpDRtMl2XKzufFYDkrEb3L/6n0exfoNM6CMKWgSnM7xCoHJh3Px
77oag6hf3eUljqsQehs5KyY4ft+Mazmyp2056xF02qHXZuklu1zQeOhFvIDWBc+bbK5JyyNnZtqU
Tu1Amb1ECJHbku/zGZxd0l94VYbjpoBjQT+2SIi2GiouX0ZUhvw7xNenuRJYSnWbJb9ryrMwSyKK
vodYRcm7Zxs085rx9Rl5k/9JiPV6sEaOfDGdSat4v3YxbI8RyN66F0lWP8ncK76VvoIGowpLre19
eMiDGvl0Ab/J7iOvoT/M4MAbhV8Eb2mbpczRcZ4u3XaR1y2kaVsGpFpEXb7vZn9E7ytlT46C22Bv
BEsx2qm/XKvXNh3Os0cqZDeRMfjrrE7+l8s/g8DET8Q5i5r1Y+Y5qLfpWMefy+IMBX6TlG+Ugc1n
3YQiofYV6IcENpK77XwDam92eWttJFvsSzp6GdptpEEF4V6z7/slaXU0CBKI9Kiq8FLGY/eRWgSt
S8Yv7zcJQrghsOPY7teqiC8xCVZ5qDtoCPj/k963OosfotA6ej+GTXErmoVHsr9kZQGbI1QPM/PH
byv5uhwoY6TOhptJotnDisRbnHEokKAxfjk/ELGCrmrBb9LhYvxdGA4wVfGhvD9eEXuE+YIlHE9S
j9lT1fhgMGafyOVuAVXcbbtuMkCoBukG9cb4QvBhcU1woWHmfKcoTynj91Ld87vEsh45+XjG9eIn
oPuT60PL9SbWq3FRNx2zRLdLUp+U+fWk9Yuf4aP1G9wdj3ERMD/ldorTdFPQfhrv1i+cDHCCArH1
URKMig/JCJyfGhByyfBYD6RiN1xQ4tvbrj2QCQzmPLnJQ5n8EG0n7+13Q//PzIQOOAnSmYnDnhMc
z9+rBwkl2DSeGpL7Kw2AIBofq468G+q0T4ifMEcrjgaUt/6sif8PlI+5qLAAIiK0xD2ZTJ6IVStk
BPIL88SlV5cp9zMOLfL8wbJAhifoqLiZmGnghjGxeeX0RbKcsJqpWnXzYE8lhxBK6JpV8RpQnS1v
wsLvv+UQDck+KbwapnIfFT+KB9M3sygnurqpSwuWa8bM3dJONFQHpMk/aaqiNds2RR9P3YURzk/O
aMCKfm1KopZf/xAOOrideRE1fznHY1lop1G01xNQw3WLgdrWsE2oVKe/Yo+s2A49Ng+pluHGHIVq
i1u/IXG8vQ5zEPrrhRKaJf9Pg7MexnK7SuQGXRceHX8/M9/Y0QFDtafa5dbCM08hxQtux/PL7RpD
YghE69w/hxQs+ohWT8xtD0nWguJyjjxz1uswvFVuyT/H+QmrHuSCFrKJayf5TjMgVkxl1As2LXHr
6tHk1cgFliqrfmLU1vSk4yl5c4bEWKKGEU0av+n0v94G9MMaYJH8YRxIvFyBZqHfg+VLhmM69t0r
icUh3GhtUjAVbdxwGycflvht4oLhqwHVTY7AT0d78hYfjHXOER17TClSq33YtW6zm+LJv8fu0ROP
AiRXbrAR1+lvjDfI6SfHYXX/OkTVBW+JsYavQ9H7aPwleswNYuuHkgbHufRdZc5dlTQUwCGldfUW
HUvW3xqrcxp3bUG/mJnC5tRvNx5dP+eWazJ8uQhIx39mPUH840dx6lvZrn4KiGUMcZKzsg9vxoT0
JUeUZFZupiBUnJKC4jSKB27bMwYqeP8r/M0iIgTnV1VJ+sMYu8VxK2BxkQpplr1y62wA0i0q3zzw
aCmavyEe93AK0Gw59KER9DdQg/L2hT57Z5+9MrLPlvQqKtUyJ3zBuwhYIZ9VaYDAr6V4WRHeC17j
6Vy8gXJOl49iLOfu1vUmIe4KTn3zuGP/AZ5AVSC70cT4OGfUUIXbxxHNJNrG1f/eUzk8ICKUEI5U
WQ07lfgRo2qIubJBZs/Gh0QP1p76uhtueL3zqqFrZ+Y/qGGcMwqJHpE3sBnZMt2K4S23ZRvfmYqL
oTtX81/8UeuyCz5pkXrxUwzKld82aWQUV8hY5Ia4hKUfeIh3jNbUO8mFcurCPRit8yPTuIy3tRF4
7Hz8dLdpCPGO38TB0UDhGhF3zKxBtwPSAzMyr5e5f6MoBfgiT4ZM3+MGdOG+08jrX3rlO1LzNwPb
eyDOUMsn+GKYI0Gk63fykn20mXprHorRQDRq13klHQq+NT75daiWG/zcXrx3o1rnnRMOEZdJsLzp
cJvM9cp/+ASLfx6oW0yPIwfv1HvnR3xMkFFQPELC2Hzo/xgsXaJEcUMSY/XGGHioJmbPGUxDUoel
hMrRBvZ8QGsG50jdjIPP2tUQ8gmeOEYxJG8+cC76rqQwsq9ERIX7DMpwBvflZ+4FCM0Q32vCJ+Nt
jVN7RPZoWwL45BbOtEqA9qweguQP7M0QI4fMs3DOcnai8pWBkYw8HP56cOdtU9JheU3ioQ1e6X/5
0AOR4GjvkYF0tiPACsqCVJBd0OYwA14lMYjoyLjvnkhF1Mkrvh83uDwilXKnIiseDcu+PYXADm6N
yb3XLK3ih9GhKLCvdCsvYesiu2FX5OBUZMOwlE589DneMde3S38tk0Qa2+ypcbDRLxPVG7q8NEWo
GcwWGg+Jwsk5r8QhCxqMLijCB3/Mh/nbX0dj73GQSGlywVv6vyoPw/aL71QZ7sl4kvZgUwl5heua
+OYvLsOTuYxRGrjdVsfD3HCU3lIIZciNKURs4oB380Wgb/V3bYdx3ymVTXd96qSEAd2gmGPKaCnV
1AHnnvIBFOkixQqeyEnd+X7av5Jvar/ZYePsO+XH/NbxiJhZCVFhosi1/UfFjcw75EqBfbQsS1Gc
ly4vnghgr/luAncwbjVUV2glOAd3CL0Dnhx/JVlve1FeH0chRa5t7zRiF5ZB3zxnVo3eIVgb9tRp
IbYKLsWslntfbvwQJk2YHKq0RSgIkwITop0X8B1Z06e7AD+JT52UptvNvI+d9xA1N/qcJuctp2xD
j6JzjkHMqyJo+Q1vuAMhkruaxW5G0fE7XusD3SLByJoqp+Tmy7JSMJ4qiTM59JhpiY2X20lwhpox
DXI5NzfSRquV5kLS3XW1O7zZflBXfNvquY8lQrFzN0BEDx4B5VfBUfNtH46J5Rv33gnGq83kwZcD
MpfO1bGcwvSrKJL4b0J6mIFgTec/VRM13HYYtRLXMGD7MkxRw7FNbu20JHHa5Z29ljiHlbN3G7Sk
pLjoZQqGkZ6W1ilDvKR1zXWS4uypEJgQ4QgapKvk2MJR0r74jsks2Jcr08A+pORNIZv2+Ln7xspc
biNCheWxdnvJac+m/12ntduxZzuKzCSHTP1TzrDW7UPy/bd9iqO/Q1R3DXqiEgaiKk1vIs5V/TDb
PsQ8gozivkPAgUIHnJoVcI4bsd4uawmb1/NTpU9NNKr+YF30dnI5vai3XHX1nFNFb5sF3S9hckEd
mKItpxjd4eDGFJx2GQ7YU8gcCUAU1PE4klvVks+hdVr7Efx/XKbsF0nLVnDm7Y50/XJmEgqKOyE6
9clm2oxH4UUhEIRRw2PPRTHuaGgpCjkQ0w5+1JqDE3MTZMOtXLscmjEd5LmRiIyQT7wUsZMvTbeZ
IhMvxwxrqbn3mBDWmzCM5nA/ZbG4nvWQc9mdRFgEj5meA/UVSs5EcyvEjvqIkRu/ZxwNg75WY3XS
yE6AsMGR5zqBFM5kWJeEeOvamIkqiPqIcTst8kg9Bdarz0FUSweqrT+uBw9xTD1G8zr+TYm84l5Y
m3jNzdjldqfFFX2NurTuZged/gahFmfD6eg2PM7Q+LlzQ9fisRaJkgePgeN6uKQrg8+evDzF80U6
357vUm3D5AmaPUE87cvtDGyiPuE8rM+ryPt0OQqaSAEDNvV8wZ/D+Jjy/uo4N6SZiIY0TcaomUcO
FiwMPRqfQ1UeeJw4j4QXlbftJlrWKdf8qqjZJ1EQz9u2wE0gWD34bKa61b/smFQ34UJGa5siu6fH
SPtRDy0Jlk/EKBkz4W5tEw28wWkCxGeWaW8h1h/xIjAtdGLckBXkwIqVGRUpsdc2WirnoyB+eDPo
Ol62EXwce0jQiQzDB5EBJkomYUBG6/Sx0gdqDqTwICJPGiQR0eHuiQec+8JFkGx9GvqYAQ9bs2uZ
lRbqZrW6IpfDsHGAINTTJ4fqyHN4RIgIw7bZW0YI7hc+oij5Gy4IGOSihH/qmqR58Pqg++7aKy1k
7UEk92lq/dvSGXn5T6tY4CiVnXvTKM/qn8aVqXpy6S4eGJgVO70No/bVU02YX2I87vriIpQdA+kP
pCmWVrhPCueQuIcXie/Au35SZCIMd/66sIN74ic0PC2wQ7OPuESSMZloD03c83K1W1UO1JvDkNwK
wj7wixe7zFmw+4+j81iSFIei6BcRIYTfprfl/Yao6q7GO4EQ8PVzcnYTE9PTVZkgPXPvuRVKiGAz
8S0U2xs71eWIJ7pzRwc119z0g8qf1CxGsXc1gZsr6BcMWVipgc8YpcCjQ/i2tuI9e2SfnWGfxIG3
j0eG1uxBemd5clM1/SXYwv/tKIkuUCBTtAmSdOp9r4JxeUVHTrXh2VP8V+k2Ga7KtuIHDhyIWGiW
BzBiDqjWlTNQ5R//jwT5EGbmgkT+rmL5h5hmsp1Fh5dkC5ick7Nq09r6tnpMvVKqIrwv0sx7w+fR
iE/2qnX4ZGrOSVSUXIWC4OSl9da2J5bh05lGYbEwuqkeNmnahTFCEFzLK0MHgDi+Slt1zODwBi/I
c1xQWOxDGfMvLnZv2FEKYGBu45SKCg10XHsOuHTBvwCf6uHTgVpVn4wdJGaDyb+8oPLrkytfUfmJ
m7MgY6Nvg5F0h6a/6h6EJ0zbdhzPg50SIrdKnSrhheYrr78T5kL+h9v2vaRxqAsSuRi5IlOnJ+Jr
0Xy/VHggtFzOnoqc7RCUwAXfH5iYAQ/LF5iDKOQMEPF4VCqc6kMZINXduYA51SmlwvMOwvHia0kn
uTy47YLeow+WKSEfJJXJkS4YIfZKsKOMT90ta/sBOcGy7EXmteJeOzDHK+Bo7DXI1CkwMneaKrXm
t8X6WETSe6ydQp1u/thl29wWBIAynAcfcNWvnJmlbUYEUgiFyQ3fYP6zTziCffZvTZgk/Usxmn78
M1hVXw9ovlQwPzVhWlpbZabbgy6lT+tAJfWSyIIk6JXhQfpmGWfJz5u4wdlCP4ydB9tkOjpGLc3a
lXBw/7SQZOFdEFYyFQx5xYd3hpi63EelY03rtI8GGDCz6jdgU8ph2zO04DYNbw7Ydem7/vQ9x3EP
j5jHdxqWdRQs5tWC2+3ce2C82DyTJ824f9POFv73W892RdCuujtmiX6/a2gqEGCkJY07WsZi+h7m
WjNYVK35k5s2nh88ksjxbQ9jRE4O5y2uNs944yOTFNtGeneTVnHlpHcwL4OKCRwDNfb4ZGitpTeb
+pGAzr7cpyO7xLUhMuQkqsEn3sIMnKJFlrcNiv8muL+5cWmXyGN0V/5kV9ZDTQTZvPKcnmSVoZOj
sxMGJzjELwLfN8azkmciP6R9Qtwb8GvoZKx2CoLAy9TB018DTA+IS5nGlK3cNAZJsKsy2zoRnIRc
ReaweLZsQamm2iG0u3VOlCcGnBxVE3kceW5XM9TgRKjNAjzH3zlM3X5ElM8x64iov2McdNNlQp/d
JBixFz6NCT4fng8qEJNqcGAMLKp6xwCG7TpQ8RvpTJIbuQ4G0OJO106K4BmnNRuGus1DkmPFXndx
T6eAuF0Rg3BLBJ5tAHPrcLBGcbKht/8J2ko3rwOmb3nPtlfIdecnNqpPAIVXJIfFWUFXXNZLjqeM
ULQqNydy9fJfGyBQsktAnZ2dQGUJyAOnm17rvLNQNg+Rdc4JUfIvmXCW6JRlXlMCyHKn30i2Onvn
KBsfqygLmhP5O9hkVwELssc8sqcbmVgYJonhiHzUIcSS4PKppbkwaM8YRNmUObYeMM+y6hy2cZM2
H/gPl/Keb7OuT9jnyGWbM/BnR3aI+Al4zJ35b07Jw52h/b5iYYrPaR1KRtgbLhpW81YbG2K5axKI
KKjj0iNspEDS3mK9D1e2xlYVAsoV6Guz5lQCjwbfwzTsEHQkTsAOZJi10cigiu1igwpfEAUGB7aE
/vRaDgH+kx5ow0G5qkjWqNhvmZPk3jRPQ4J0x49MZT2HE65KjjeWfQ+MD9xHq2Eu8JDwCRGPnsaM
eFy8q/vAytGntmy8vpuKiOFVa5RGVhC4096aq+zKPlm6+5wT5GTEZFJUIcA37yLX0wSlcADnDrZX
L6zv8cyKvU+IDYjKplb9bk7R8j+zrkxeCE6t20NdhNbeVAPhI6IL1akImTc+Tqw7828c8hquXegv
2V+VWwSgwgHlwWdB6nTvI2qNU2B1gozMCcP62FlJdTELhtzVpAoHrnGAp34dYnhuT7OGhs0WLPLK
XaCtCcjOTFoD/8YA1bH5PTcWkQ5MJUa2acSoeMn9CPJuOkHxAcCeQvf8B+xQI2Nir/fE95/y+4VB
FmwLBwoBUoKh1O9lGTdYqQN2hpJMYiaQ7FvqLdehcvcDtw6mnMEgs1VzCXgUl4W+VDW7qgehMEAx
u8A6TAJq1mxNl8MZZAGyUP6C7SXE0vTxso2NAZXrMZIJLi700od0JLJu3aZp8T5UYe7sQmLmM9LU
F+9+rm0UBFiUOg+j4g26vbDKeUQ/w4KDma6DEiK3oy/8R7BuYIgM3V3DUDxYIalpv2DQpUye4hvZ
MKeUYzE2Yp6x/DInny+nxVt5M4SEx8gIZIRS5O1jQ1UmDjQK8t3rtc16OA/NIUPXvTxMAmEW8jNk
2BipF3FGcETO2KTaMHpKkQWo7SJzxVh4kP+YiBraO568v5TU5oRGFPGx4CyGijIq8e+meyZwkhRF
59T5rX4MQRl5a8syKH8QpkXN50zO142G3RFJpIvyr91niNfXVHbhDlqLG7/osE9PNkjL8hfrkgNv
DuerRMRHBDQAQsNknoBuZxLjXoOemN5cmlnxN7adLjuESJ0YCuJdBpFv1y9j7CGdWdwswfqbdER/
bliXjcMZFkYISR4n0XaBvo9LoXbn5x4GCJVWlM7RJ9F/AXAdCQgQqEmd3pGpMPNKzw66o9QKZAam
csoIXsyQkZ7jMMv/9YGPvMwHegZRjtwiG3/CLVoT3zpFUTCq5HlSy3gxM8vidUNia7wWQzWTkIjH
7F5y1/QvXh3Gzarvhjrb16PlQoOIpuSOlRq/uFSaLL3abuQ5GmAArlS8YBcwiFc5p8ZU/VBh64S/
2GXuvlKayMNDUAL6OOje6vaNi0F/TyzBrTK0WLQfu6orDpNC3L+ey2DBz5fY6gxIdvpB2FOV5EVQ
ad3NmXbjTdo3IaxijfR9A/zQw4nqwzlAX09iw0GocE6IH3Bjovjsqoj/MS7iyAAToqMNHbP1jSSa
7jFtBOjG2HV19VbM8cKaycO1/kxfDyrVCmgZ1ygkkI0BBpEHEvP0vPOXxm9Ppky95kKpN/EfSsv7
B1lvAFbVy2AfR2EI2suvkN4mOOm7I/GBGOZmOGMxo3Q+sLdwyJwXMOshG2IfSxVImkSC2sjRCC4Y
MNSB6UY7fCRhGwT+2aFMnj/rZVLWcSJ589r7FS4kJo3um4+IxV9nvUuyFviCBXigsZoe9Z+ftugB
ib6EASAihcCGqA93b6ICYl8Oz/6lV6SRHUCep7DoVK7lLcrAhQAregZ6LOpo2uVY0BrakS4sfA6T
vjmGRLh1VTffQxGSLsLYqL/1XTiptzJ34nEH3oBYGMT3cLibUYRqRZYsDFIuXH0hvfLGskKYS28y
TxZ8JidfNqwRtNpEZlbvoyHCiRoGLdqWCRbGgzCQ+hV2LlqjmTbgU6uGZXKLjphjHVWSQMNPStUq
pp2JiFTuhydoVmRR0JNaONaEbE+qN766CJrhG1hxCMzeFnV3x2uaLue5GN2v3Cro2knl6JdLkc/i
uyeHqF3HSxu89qao6cqx8RNEykmarrFOVzMLftqBLbhG/5XmOCE3IXesjkAREd1NhRjCa18aLmiI
GfZrarrojkl1kXHnpSVz8tqYSy0bsqBApow7tUBFuxYmy+4n24TJumsU0XpWruv0xMVT3Fe0rSQ/
2kEUXifGrLi0ncH5lwPe2NvBXCDVj3o6RYSS/gkC5sRhIeP0gctMmBWLbN/emiVDfpk2cOYkShge
p66zPnDyyz9h2ZGmiUm525P+U/620mp+6oGsNERI8G0cOtk8r6HMJvaDR1wlcCFXWqgwYevRDMuZ
KcW6twck6LHds9aNnYGg1obp7WUku02ueakBQA3tgpJvFfDwzptkmT29bl2APRvbWMWuYZDnrKs2
c9xHtuiF3k6iIHwqSEYVb5cFtDdCVatqrxQNhPxhs4ySZx6YmqBDppd0UU48vPlFQykmclKkcHtH
CEbtkZdiW4fo0TeADzCJ9xh8f105hq8FZS1hzCDMfmBKohaRk5n1tTWN7N4dNn7bQJXaY2RosTiB
2T68E+EBm8lHxngv2hTBOtHMKHagar1XRD9Fa1wXQCMyTnuPTdU4nLwqnMSmIGH51o9648PsMuw+
9OjrhqPps/AJmgFzA5epRcSPrgkYzvjMiVeCpLMikIIuv45iIhMxg6bhIey8ACmPxHB5JBocHTL8
MUmyH4mRbw49hPWDvDgGyWWUuk6eSZJHZwyQUzO3+0Dog+DH83BUbpk8pSzZk9Kt+3eviaPlSLem
R6iiTQRKPYwXccB8Rb2oCf8TN2CSVz6RvDHfzzqgTUnxmh2xtyXVriUgs7lj1RWeIe96PHQ+fh1o
Cw2c6YWcmvJcQWWz97H6n8c+hSFQ0mY8zwORWNtoiV21z1yIHl8I9OW9mSgKNzYRGHotFdAuqq8Z
zsYaAUhKOMlk2qBUq3YY3GKPRXDEA+lZtuTycu1y33XO8jhKJ2D6W5j+sQLdxsR48LBvvXmCHIDv
CjqFf47gysIRi4JE2+1DmLrIqTf8bfVscV0XNqMLZp4Oy1AuRAP+KCxJOl5ADPBgZyOzfRtxzTM0
BdPsDLDcRwpLt9kOy1Sf274U48azXWzrzUJB8kFblCZ7tgYjo/BC9qfIAZi3odhwom05+P1rPWva
gzYVBuDQnHmHJmDmvJVK+n/xB2sOR831sWrrWr7nowzPfZTlH2FDqMWKSBZNPJ7yu+9GCTrqriFe
geRbFDMrjwUZHY49eA8jHnLC8YKmD7eD6usGv2NTHB1ENvowN83k7hnPkBRECcnidioQWe9JaGg+
FyI7rQ8hZqLVLYB4Jf1MPB4IK50eIvy9CCysrmi+LQuF7jqCeEAN6zdICcncsxh9pKpyviDYLsVx
IEDg2sNWmVYynod/AC1yf7O4Dk7ZxcfMfSB3wvhbpmdNdRrNcnMtwF5CzUroW8R6Dw87Wjev/xPY
ifeTth0u79AaygVnHWnP6Vhjk8CgWqbHtLatR4ztCj9aiOTiQh5DLM7U5zEq6Fl2xts3ZGYlRzJ5
yw1sSeQaa6BHcXWIIlgkZ+PMEGhAESBkcxlor+loqvTM5nZ+jDMe0gNOzpm72U8J+FQeVyiSPhA6
Oyp75HFLYDrvGUccKZ1VolNni/MIBwFCVWM2APhIXgKqRueS9czPIaA7Os22wVDe1MIgiubp1kJg
LYFQopaPaNTGO1qi7LM/RVHgTrQqJQlbAb+Plm9F/YgueMWfA7G3Y8NaKHuT4+VwtsRCEbfnNy4N
bUU7t8CAwBlIUhT/4w2eKtT6sCGGLdV+9KuRkQ6HmyhgYAdHu7DyaPuZ46gyeU+cmpHmvc8aJn4m
Hg6LJXzGCM8mLwlCmPNc9q3zSxWy5LuRC+q3Ifvmsx3IzD5GYQfIyrCgWRA2SLYmPIF1dMJZoU6k
ECTxqe16+3mI/IrXkm2FvSuxUpkTWRHTP0KYxR+YNXV5e2HKcIvvxmcJOoTtslECIjdaQqu/g9Rm
rFc54oKK54wpA/PGwqFRTjIkW0zHCv1SwZYR1zhhlv23LYgH2M9IEvlMIVi5HzyA+C7WPZLr+JDy
5csf5Q/CPs4Zaj7mW+1klYcgcESBb1W6/2iiO7T7E1/RKZ58gmM3lu0O6CNdpnB/LS+nAA959whH
iHsljsCv8BJbSHnjgz3zUJ5ijK64OSTiUU4kCX0+9oTbBgS3EvWx9mNGuXojJ0CxUFNAnLCJcyyP
a0w7XEIiTi3/2oJjts7ceemyTSJg61uIG77/ZNsde2ecLmO2EyM/8R3qaMRZpvfU0bcs3zkugVcy
k3N9XFojkC6HXsbyul3SBeUdz2lMotnIlB7gcQF7Jhgqf5sBxnL5SFkmTyeRIsJjRuyFwWuFvQFG
XKkChwVxoz9E1srvDu1M9NJjTASEz4LwFJleE67r58ET57xFotlsGLWCJagvY+uSu9ktFTJ94DXR
oWdJRYy9PThnDTJ42lNi0my3VhgyXcTSUm28cHK9HRKDoHx3clYfx9RQkr9EKarzlR6S1L8SLYEI
Gpq0n6EuyCs/fWYk69G8FwwK/P3QQe1mtFvdmBSRB5oVVHrA7mazJBY9K5J5QkyfEVi51d0Coirb
MUmLf+oGPil2ReRou2ogEnNd2YaFFC0SsX1T0E4f1jJOH2lgfOvQem3gXpmpYeNDSllsFHySv7Vu
XeSMfu64r6a3bWtVYes2aAt9Bk0LWoViNY8Cu3yu9WS2FUE3ETlWblsf3GaJwi14TgJawHK1mMJH
spBOiS7CF9Jq2zsGaixMoptIfwNBvS8JA0Jpzb3TOp9BTmr7iiJ6BhIaewgYSfyi9wO+T+hOKGLv
i5KCc6avqc/2cmaMsYqROSC4LQk12leRS9Y8jk/Yp3LwzAOK7LB8DRjm3XKEtTzza80O5yUikk0R
RyA3HQdob1S2c/kZ4VyfQQ602Wg9+X2N+CXTUFew/aLieIPg68MWxMqDDt8gGvC3Sud9do4Jdkaa
a7lpcZ5b49afi+9o95sfSsXfrSe7wP6uezaqB+zpSbRrnN65G0K6GjzgaWKtxwLKxYlbaAFHSWHI
32n7tfWUA69iaLO03TI8m0Y0BZpwDYLgpAGW+TvtMRg7sa/Q83cqi/HjhjaFPWOWkWlkHIsN3IbU
ZZBjV0l6xFYdWCCB2wBt6JCM4mwp4YfriQjC9uKXIxaSiMEcY+XMTWpDBBonKlwLUHTp2i5UeHfb
xaBlyrMK1KSG8LVC7huccxknBImDuEEMT4Q4nTISKYivt56mGZcg309hlbtbMnB4pfwe6gsoxcYf
n5k+h8CG5ogTH56JZdZTgpINBWzkcrc1QxL/SWQ5Ro+t4j6+FNPi8/n4/NnoPvf13L+QiKfyRx/V
zk2zo+2YWoK0HOzMrDiPNSAs2Hyg+jDb53Pmg7jCpbwLpkjSREAtbhH7ZXG8b/wUZP/KnvicbuLB
ZdDehnNw4ZEJxsH9pP2dHoXv1DZk2gx3AmMz/yRYL1m09paLXD4o5DMR3AuJXaaE5LHFy1jxsHPY
rojWapu99rsueHWjjF6TFeWyw5eN96EDAjQgBmd/w07KsNvPAhm8cuiiEcdK7POWqUATigh666sf
A/k3hS+H2ogDFDBpxBAJ8YUQ7ynjWLXz0BGSTy5a72vKCqKrKVCIh6f3JG0ybonjAXbCJfqANog8
L8eunftu9j1y1cA5U0U2fcDpturiZQzxoSsAELKIMrGdETvdok98T+wXiK0vrJ/ZrtQorYu9z6AD
cVjyfy4yFD+8IlpJcXInGeXw6H0imlVFfcPacCCmdFCT+4U2BXwJezRMh3PItB70aueV56hS3s5h
dEG4S1f604aCUnLekkiH3tzPJ1ZxWiP/4lRqIbXjmWAkzaUdr8FsJL/ZIDpiF5ux+yTj1/mrM7L4
kjLOfuiM4FygTPybzIqEBxvT+BFPEz57Ushz64fTGYF/3PMQbikdyf8sLTtAaFaCI7w0jQugznV0
Vx+yCa0s0jjI5XcpTfhXxQQr3wQqyF9E695PeorKe5VP8hIEupjWs/IckmLmAK5jNFvCOXT+5ML+
YEnIpBwORMYRgYLzme598HdsXJcMwrqm+CnLOac+rXqqLrB/i6nxY1Z0lWCLkAXCtK+Lx6CVY3bV
cin+2Evj2tuqwvCg+c0smqE1Xf3yU8woC/fV4rTTGs0q+duJplM82QwE+3Ud2Hm7sgq/QQhRV+Jd
jYV57+wu6HZVaOxoq3Lbcs5NEsUfPBNjtwds6iXvY+nQngdWz9g8CGb/Ws10GpsQFSBZ0VObEPbU
xXLm3o3lSxQaIuraaFjGN4WfjfjcyBOXhpyTagO5hHxQxmHOtGlsN32rZ4EfyyngZmBAYusYbabo
5hQTU99XVxwnDXVuXaPlme1ZnMXskVjdYkWFlhEmWqCByysqwheBFVA8jRizsjMxaW39xTB9ABSt
UgxUM0/iFJdP9MPJBzw+Rm4YtJh06SBO3LWXCAtzYlKhAa42PcEDSO8aH7DcWqWNNVyWOtDteqYb
yp5Hr1McYlPgRZsI4RnOwpHhH5wznCoT4mPVxaXLoa4FRrre0vyMN+UJVhXGrrCheMBHu0/2ddNj
h21LUhWAqANralludEnORC1vcfV0rWFkWWe+Rv5rrNBGNN6y4ssvZe/YjdinxJqY5YoNOWVN21n4
79WDbLPO3tGPtc3bXIuF/C7HaYdoV2Rxj7HcTzEt9z6m56eqdTUfLKg5KBRIjzX2S1bc0XxSC+LG
3URoTnXtwtr3L3k2cD6e7cRtyFdBv03syKbhnHMBIbSe3rOs1/qH7dTkfcTsTfM3lVYonAlCAZ6w
tnuibTe5apf6IhjhozGrmOvCDQvjAX5UF2CXHxmsl3u75o8/pyUuKJhrLDCQ77bas065Znq9X0SV
Zg9diYJzxRig4z+qjEmh2iUECKCEH9VlsKdy+syTRhLDZs0uwQ2irNdR6/ZnEmnc5VkAnnNO7VhC
i7LseQywSCokeBmFKSGiJFQweaj9mSLY7eAy7Q1LhT90RQbHQBHYSM8oLdFXcUnXYIESOEL0V+BE
T4pFq17H2pELXTOM7Y0N8hM0gi9MvRkalMWbSBK78CTyuW3VqvOJ0L2qmYsLEdgAwenKUsLXT7l0
+vqK4GDu3zxDT8zEs0iSjWdNeAkd5LnATPxm+BNDLU7u+jQeLrWt1Qvib1EdnE4anEBYRARjhIZQ
m9mhPixryYSosWvBfijrhks+acDIpYknFCjdeEOENZCjPusczSzmoCL8KXi/zBbSqF8Sz0IhuhpS
yGIIVEUEEp0vxg32Theh9c5g8/qHOVp6lnDUiuUaHReRqLCb8ShFWUToIvcgRRtbGdNep0bSvNcd
dGkCdycUhQUBLNGxGFwdftgMc98b9MAoYZDmXNMyz5Y7axxF9QVzRGUPRCBwErD3NwsicVVGwbOm
e+s2wBfMd9NbFPKNR2VyQCUff6AYbo/gy9Dio5YTvPQ0WZex6tA2DrdCjXBH5lAvrCG64AxhF7eB
QJJpr0032dNBozaQ266yB/8h5eHFJlaC/LizNCEPm4lr7ydUiOyhjno6xRfJyHGl7NDPN3bdltGJ
J7p78ED+3QIbTPvJvqRUG8+nQwAt0s+nie9brI3HuPnSoTZAywGMdjirtk0WffD0Yld/Fy+crRN/
Q1A9Z3Y3PZD/OomLJYX3TmXoViUZzlMOfxNcA4qTdZv3of0+Ve40F3u+iyJhPY2p0GPeSNDpV5s6
OibIJsjfMhashK0VvHyY+W5E9WfWmFHKUjyqh9c4TxKF514qrJWw8Up751GhlVeW0nH8xcu7ONBx
WfOjaOjSRGzoO29G/qEyhCbjelJBBRdA5vn3UEDwvJ2V9EW5J+UNflJ4gdzIsGTcp8u4R1mps8zt
ng3/WB4Lj1OYM5R5tPvSLMN0SqMcJkPH3ULeTd4oeGakMEKYSL3bo1bk/jfNmdu/V9hNTzxhBm39
GOLXIn2D9pBYdRfsbwKV+Ad3lucegjAnqD4Fdd++l+xTWnKn+NZx98828rMO5uBOoh1/98iMv0Pg
QGAg8Kve7MgbkwPSi7idGJAE1cDgKnTfYEb6BLeVo+W8otx3m71BjmQfixsSiHKKPKMn38Plo80w
locSGnq6zT27xQ2KZO5s0jaJiFXCe7F1bPyAlC5WfBTthPOoX/Lih5dcfRl87+BlfeF8sFUinW4G
kxjtU18S3cxurf2og9gmyHbsk7elq/QD3Cnm2Q0eCERvxEvj+2jcsf6hKovMb2E53C+tRzjmJtEq
m05YTqqnOtLhvxQeiSGYXZoQiWwIKitPh7pYIxiflrdgcuWxJyXNWVsOnd96YE7bstjhKtqzZo0R
CNcabEpWe+5zE6q5wIMFokrZ5a1iau3KYZ1xy1VHiZ5PDBEJGz2Gw4jYpmrHqtplw+SrDYHtSNFj
EO3kCiM/JvV3alkmp1HSIJxRGRNNeJVIHKnNbEVkiZY7TVi5tS08z7vKwtIoQRYnv+d6YT8/RlIC
l1eBxzq/mfwuWGcWp9OOWJUp3MdTcIOFT/jrh/e4uOGHShUmCjWPwJ7ZJ6b/LuwMDlsIUQgbMPEI
I66EnmmqdKqXGrkO7zmFnLsy2FfAyGKalv2T0REigRUK/EVeRwzG/5YMdvhaGdcq1tXMhAdEAuE4
FZi35NkG344qT0TzG/s+KmiggBaESEDtAEszu0HYGxjrt8+77OxWTVScmiVp04PlJ/W1LojPxgrY
jaNcTdnikODtMuvZjNjMPid8c8kp80H0vVE55GctVJ3fjLVRczVESYg/syfJosK9G8PgsaT64LEB
1J1gXejWTJU9eEd+nrw5NpabfVdB7q+OkL6r6XPEMYCodfKicq+Zpz2BDAyJF81pU5qxst1PEw96
upL7Q6AnqlkIzsD5GwLBBqz5qzCVLftHu/6D9yK8EpiLrMHB+/EcGEkKMUoKV9yHFqOw7mgvYmHr
CZFF39W2Nzhgz1RlP3jLlDl7j9soQiBuuYVqd3osStMhTSdGQUMTQ1ZIBV97oZjPxEKzEF+VduCO
K/AMhUWzwmKfJWInwr94pUKXH4IU6AMqnTEg9BjB7qrKesYPuBwNfBzRz5ioM7uHbF/PPlgpl24J
H16FB4bKc7pELfncO9eI8ARqIv4ZAxibG13aTvtBHTnmJNtzVnxLqBlvcE00OSFJ/Ruo0exrd3Le
MGoEvyk3MtkXNh0BznGyuog7v4tQHABd6IDjYVeZmn/01+N8mEQOv68lEeQNpTaHPjY7buMuFuxH
gk4ypUmN78VnuMHLF1qV5RuzpvMF55hfRoYse5jrYbTbBQiLbtk6WPEy0l2Ww6IpGda4TDA0RZSC
HwRF2wuffBRNB6I59M0/SHN+zzQ59x/QVNUC8QsVV3f1MukvF/CF1rzBQxjgMidTBRigfQNxqZou
iXc7gBSoUFtVP13rm/7YQmyCeBA4eXmOAVxZEJrJSXnyBH8qX8VoNRkRo8Dn+GyR214huhaYDUcV
PC3tQOwG4v2MHGuN2423gVzkjCv01WmF9Rd7vO0cAoBl4nFKh5jbG40BKSq41ZqNcqoqv7tp3l95
SwiY6fNyXsPFySUL2rk4SLsrYFgXMXldf3C4IAkdYukeNDkprE1zd7r4Ud67x5xoTiBt1Pzg7TEi
EbeSRSzzmzerzCsasYyumURbbPJbZ6xI33H1KAdAbKlpvyYlVbBxOntY9qxzi/kUMtdiIw+Cuf6L
ujjig8h5v5vPyocsuMdt4JjdLS1ofvMKaxzWeXGDgYK8IF6EZVcXR09OzntO5er6OMkw/UNdIlht
rYqWzNpVjoJlJRqri+6ThHLq5EdV30HmRYke727XOXSYkmgt6Q43zatjy5eaJVrKbnTu67VD3Lpc
L8R0js8llXy6A6wlnpoEFudK3L5lxp3VkO0x/RQRI46GE7VMBoO+yFTiIkRYHQifJLyCFmnpDpB8
kA/klPaf+RxgcYg4aQ8j2ld+X0RpDxBq/PgHGFmGoybxO0qeWJENyNJpvrLVIMoiTj0LGOboge4K
OXJfjZyR4mnXZos6+Y4C3ThY81ZIp3Me0nlcuG3w9yMRQlX9MqRyxp+4ZN11FFzPkWxNtEtdm8kU
a9p6Qf9buqTeogRRT/QTCmsv7qLfsOqc7kzogCG8YMr0hfe+ClDrivYFuQbx36g86F+UVZgYQuGs
061uPO8+Z3u4ANTERpqpbvlpeN8TuisN6JhhvWfj5WT9Z0cwzVcxLAX8sGQXBAecOGzGa2cEwtfR
/iHEciKZ7x1OnfrY04WNWwV6udY7ViqZ3PK92ljgUxOycSq1s2w75jtRv1EN+xd/j9Zj4HwUGYxK
+0kWOV1epzzL2g+NM6u9J3s+BZmxYeBRTFCN5NYsXrXrmZJmy0Kf0ApmThuRZXHwOy1lGxMLRYwH
8rMOkl4NGBvllZl6XjEmq+UTcsZ5vstbTFc8y3BtGz22XKZEJ1xZkWoGoprTbQ82wftm9cFQeqKv
HvZdDYP+iJAS3VVWwFlYe/g3Xm72sJT72eowT9Rjf80tCtwXzaj5oKxJDsyGk4GqcSglEsDVUif4
h1A5DCdjcWFssMZwdBLAVicnnxRc6PV9mNwzawcKZHDvmG0Qusv0OuYDISqUDSm8uoSEyo+wEOU1
SqAbkMuMnwYbNwLxwXHXDEs5zmOrC39cZCYg8jqUvZueeTkjhjrVj0vSE3nC5CE8EcVBHmNbxMnZ
LqwweuuE1oeSUJBi5YcjggmiwWY0ZhG5UfSDRi2uqPdAPKW5sJNNgydoSCB9mdKHd5UtSK5qcKz9
Lhld9wZZpXHX4mZeOPhVOgE58iK6cAtBq0Ft5biHNp3BumqP+AEKoDoMd9Qv2ty3xCRtSxr0YJuA
53AufRipbqtINnFXowZSsCtyScU1ZnaQHyc4ab9dMqG7w6QIeZOgwH9qSTDRpn4A5xuOCxErB1ZS
2XLsRgOhMMsp2HmTXeLV4WapZD+wz2HRG3Rc0XctKpPA4dvo2/FQFH3/1efT4KFzIvX5lvUN5IF7
W+k+ay84artwPPjE8/WnQsjSRt3Ddfphdy2ehMoAKEKo1VV8NUZO7Ds7nIxr5O8QHRVtzDcop2JE
hzB384hcE+jLZyzKZg9frBJvLhLx4gmqR6zuJshYxLPC7Qc5CITRv4WmZjHmO8lCmtniAn8BFRtO
4lXHoC1/9qsATUJAunbIOj+lIs6p3XEvFUnv3+Gk+I+zM1mOXDmz9KvItC5YOwCHw1HW1YsAYuI8
ZZLMDYxkZmKeBwfw9P1FrSqvzK6sWwstdCUxGATc/+Gc7xAMxAbgQm7ZSBtaw8YZ2DIUxTxc3CxV
QchdVjBQ7DYHssYQ19a5y3hZmQWVzM6JthvJvkG7y/HPvrxcWdjGe1nqmjaKp1LG+cFJib2E2jLB
H34qKmEHFyyLNSxPAcJ9xBed11bjriDUck0ONBil7KJtbYIfnlUWadTZ1jZ8a4lyK6ISnfIdRrTl
ObPi3OxwwTLoWejidTiAMr6tGUg+VT2FMhvLwVy52kW76WHnf0qsJKObMUS1H4jRzM8+Uur12IKu
le8W3XpOaAuaoDycrTyB97dlJaDKYR62900a5LkhL3cJWVc4BtGGdFXwY8uqafraisVdzqtNcs+z
1qCqQUEYOEUAa4oyZpOK2nQdd1XcInURfgalTabMie8mH+XJtYYtx7KwipFORlx4njwQ121pMi5I
Km/uOAVjid4z8VhN4rEXCDvBjk7yKJm0ae8EswpGaEQT10zOzmEXCc8diVtWfmkXgRpHJoczEn0S
uMCqFQQ6olakGEitG6tbnPV2qhOv/clEcGGEE9tC4WtvnMw+1pCREPCVeN3xzsOD3vS4R5lfJB+N
rQNnL5d0Sa4dKCwTeZf2ksbb28Kd9TNFKLdQSw2ifLSCAqtC1CIeWah4h9K+y7PgYquiA/7eV1j4
nlhJuvKtdUcLvocjZzu7acTWe/tlgfSyR0lcTL8kjYSM2bemYDP6mRvYu2Ol61XIHJsYum1Gn6fv
ECsogdgpy3t8eOU693cYPediz2FY1vewoyQyQ8B3yU3moep46G267M94GUBC7e1BLjF7ZRSfKTZ6
NjXqy6OmcC6q4Lh8c7nesH9MjLKuAgGJ+W3FtYc6vhpakbF8a1gYGcN+r40c/NzBnkofLA7/j+Da
PoJl2lTyInE+sFlkz5L5x4at8/w5SG33mHbT1jqYplf2UXcjhfMGLDAFUuSTvBENiMUCIrF0bMCz
uRV1VuhYJKuwAk/95gaBeJAQuZZtkq0Lgpc5OQ927wmQXp0y62dDmrB/nKViTwqnF9Pye5FTPKPJ
dNIkmmXTrqTIDWvxPki2wJEBAGtCt+DpR17bA8k7GgZSI6IIroL4vlfx3F8heHY1ubgdabv2ZmXB
AU8CcFUOh3l2j22uMv2Ygt6nF8c0qg4K2af7uAqvTU7xNlKbxJ6TOFEhvApr2SxS23qxa1Pog0Mw
5cqRi8D8dmSnAt7E90U7HNc2lVQKQw4K72hXmUfl0oOgtHxixBdaNJwWm5MBGEQphGA/oMyBkgus
4QAcr6uLUwUBQja4MzgTSVWbfZv3lkihXOxWFuftezGOo3pRHSpacph6RVyR8UnDDJvcpO6Az5zG
ljUyA7Ggjfwc3wn/IUuLz3paizrEijeY3ZLEQr4XOu3z9Jo3x3fxTBeI9jEQ1BysXzxtFY32RgLN
bSL6GKKZYrO+03mn4Or1khgHlmIL8CdYRvgO6Jtbfpee6/ttYQLi3rC1KMQvVaO6p/UoSqdrdiTY
KnfBfoxqFhEzjnSBpB6aoy9PbptMLvLDlcXCVaWYt56M1NnFCSlcznYSRIjCwliDPm9k8h96yDx+
lFRz80+0Dwz/SDZy9ERISgdBRUJvGbj4jLGeRrIx6K2k4amXdqcUmGoX2TLz6lGoB+1C1yGHOu7j
/lrgDFHtHdNsqH9riBc0A8pTYwIuszsfjpDJ76B3N0YfGtBrXbfHDexUMBdr4QsdwtHHPb0ShmDQ
tOt8mw9FnfvlO4PvYL7WW76NR1P3hFVUSZCZA+2qT1ISIMz00AqbSD5rkECMGFtgfzX2uhK3dMGO
nhn3jzPi4BR1Zz9UDtAwo/WIHxgG2L6a1HIu6a3QiPL1VFGFig1CH2oFBmZ5mT2hn+2Y83tzQdRR
R9sAJnGkMKhrav7IMsFIacT8gm4trYmrQ0/t7AZ3JV2XgY23nnw2fyJipSUQVORpcBKkLH9ywDNk
rHIlbxp3JNUWscVrVwpn2gsoigaz+ICnS2IhYabkxagI8CAwF22XdD6TGRX/GhqXfOXWi/XwC9GI
533Q2tgtll10caFC3EISr9w684imjhycaXFhLjT5UPkH5npAkYtusMKGrDXWfe5szSzzOIyGqMXp
Z7CfkKf8WWjTXKMYycHsFRtdlE3VTkFUegvWj8TB4qZhlGIj74rsehj6JrgGxTA3eJxL1G0JUfbO
ntUUpZqfJGSY+HnGI+VbTY6ms1m8jfPQBASwWDp9s8Ym204VIMeBp9qu42tef8RT46zHr5St44so
xcLKFx8a+nm7oR6uJfIPZlPUCQzFadh2utCNt1sw0YGaWBVPvwUDlbylgAvfBh3gPawuhcie6kYh
QKFBSa+Im/HnewTkeXYeAm8U1/5Srt6eqIj02zBLrdEE0wPeAjTvvucayeWHqhOmcrUHZCtC/+Im
h7awrR+J9spfIz7zmr+GPXybrG3FaEUIYBUa9F+fIGQw/hPMywqhjS+BnLMS3RNG5co5b0S5fZWJ
ahsATyDHUfm1W0aEYGIc1ny5ueZgF7/GGWUYeNIg2B4J0krvGzhQ6zGuKq8L2fBe0mwa4Td7n3hn
Umd6vz6hPU5lZLdN0DEDRfr4ODrsmg5jT07V/TYy2X9mW0UsB99P2oSMhmFHonEhvN1rsvyEtBrS
PQau7EV2U9Jd5coFgUHUDmh0pS1xtyYzDmDSRaunWci5OVRqtTUhS4EkTW8yaH2lyobnrl4KxtEc
PIcckXN91FmT3GvJMvs0u8y3SN4pA+ypM2mRe2voFBApmcZi5/qMnO/TujIK2vgkMTkMo2YEk+RW
qOwMK4JgrOqfmaosZ9+yETBNxpc0BnWCyYcY6O4ONC+JO5bycZ7ayIXIqcUiQxJFoKxj3ccEYxRo
AwrmzRJdE+ZCNs9ki1oPjV6AE8K3yd0d4rQEdSaOp8vJjLnt0Cle3I84wdAW+bHlPaE0gls/1SZ5
7CqR/5RWLm5qBuOM3v4b1mUFHvL9YtsuRyAefMSJ1TqCYR9zhmcQeesbD1wFOrFxEGwtMXwHxCCB
NSsu8MLxGuaAj+xs2LhZVFGZL9um6vUJM4C24TfZeSaN4DJZwgWIJHCWxHNZWzVGQrXdeo3GPWlv
EKlhjVjy9J0Sb1XkeLXJy4Tnw7syXkroFQ6H4rW2xvYzJz/+Zw5t0766hDm/WD3Sy5C9Yn3V8Stl
UYqlnAGNTeTGS2MPwfeEk/PJW4q2RPHFcSvQ4vfipYKq254J5JkPbPr4lnXsk0Xotp4JfUToA5XM
6h8W+M/xJ4MqFwEHtLLyKLzcdU6i09nXJsT2U7NOInRx2vJjAOAWd55VCn2irltZTAb89oRUiwTL
Ki9LQFsrjB9VyD1I90q84WYEKCjZh/OkMClpPAiesmBKRgjTdmWm2YfDheD+FnHVmJz5C7pwm200
0FEtvILVRhvQwy1WEcPphmRrX494GbPd5C74q7hl67u1z8yMTcHY0Ikcu47cDcrOzbb13fdJF9Mb
fkewOoGli2LvJxSN4TTal54wS9ofHeMf2CcZY7X32pqHn/0mMOAHoyEPCXlIrvR16dRq/sSBx0B2
bSz1mZiVl3JyZMd+BUXmkUEA0FoFlO/AMjGGIkYUDQ/xFiPR3Kk6Tr5sBDwF7LptcE86I/h71wDh
4SxFIe8cnKnV9e3Uaa8+DDR1buj6ndc/yypmDa4GktXdPp2I/CDZ9fIC9+OLSSCz7FmiXvCCSCjI
S6JgJ1ANJgy9bk1+xXHrEb2EZpSYKJI0dd4Vy2DvZiAcbHmpcVQDunHTihRfJEsYoK0Z1I8bW/ZZ
T0FJukvRUw+rMfbqa0RlRIYCoWi+cmtjFp1R0T/rRhZvuMuSzxg2ntnXKzc3Wo6AvnScfdzumezv
45biMEzSGYh6M/bJOwUGliRQTorFXBN3jIISVng7n6lajM5mmyLPd4nGIreqrMJC4vxvJFo0eldp
ySekP6wbVUYu80Jat36obOX+BCIwwz2XvftRpqhJTotn6IfdBqkPApHB32cpcKt7FytJwe2dieLO
Fpj37kzWexcyKkwEjFUax3lUeno7A2FfwBZWCxhFUQWtG2WLjQemNcUgI2foJnCZqAvHUzc3C7Az
CBv20Q7QB/KpKrKMRvAkUYrVWOxwfOjp0fT0OjvdY1+9agYvP9VTY4/Xa5d28MJ7+v/dRufj7VNr
yv0D5/h6ppWQCIRnd1bWnZFYM/yTiOl29phO3fmVoWgq7quWLcJvrDZ4t/eT3wIgPcwIrLPktkzQ
SHjHbN7KYdznPj5Tag1vXC88BGd7jflUaE6WIJ7ISZg895vVzChYsynvA+qzDCfDTEjwACRcuaMd
As3mmHQd6VYfXVqq62nETYDbBA1BRRwUkuOoWOXU3aLAW4fDZNYGJSFaGIspvW0RuSXggKc9LnZm
dk8sdzFIeKBzu12xUoCCbPCd/lUVCDWOmHLb5m7FKGrhoozBP4cQuer0gQywzGHkvTGtQW6zoiVm
Y8ovlfGhyELQiSrDwpKbuTacj9lp45xG4EWAYIIlGXXRGeHISAMp/fkSOaACzg4ccGW4eWL5lm5B
LzH/DlV/QE9kV3sbKeKTl+A5i/wKoviVq63yW05WgHMbt4qqlSEEOlNG+r38xjhu+hXw7lIka28m
HHBR3M5YgZRgDUiEbcgDc7kF/Karjqr1Zv/U2syUWWdBtDmx1XGSnwR9oYKEXijVoWlTdN8+ft/0
RJbOSgvjyV7U1146jdNP7nknu4URwfeV49+7MHUa+excCvUnJBBJ/Ax06rJKXEGkE3y28kQfcgzk
6cFskL+46hLtnKSXoLakfJ1e/TVds2OSIFnedcOCx4wuHAU7/btgmJLa9CuKWhFQjSp1FeaaYjes
kSbZTx6NPEuFilD1/D7V+FW5CCBKFRugZ6ohIJCwHLT2dChVuz5Q/DgcnRpI1C2sR+/XAK9jvZkd
Vw8vsy2If2MY3qEc8i3/XBUwkx5NRs371mKgUCc3YSCEdqo2ONHTbd6tiWdNr2nq6eaqMShpQ0aq
rWBM1PXBvdssg9gzoRRcEQRVNr8dm13gAd2aB/I0rVNmny5Yz2fk7nN5nlPDrIwZTIDmKUHTKR9d
lKfvE/Yw97Ynv3g82DF1BkgFh3dmLfhzHWYy3C/wiH4xXYjXLyVLu+9Rm3yxee+a8HKj37ITpzYb
FQtC9KhW3KYvbaXXD8qLdX7sAqKcw3Z28JYqcGc4iKxW6mqH9LxubxM65fya3AY/v2sbtj5RAM+Q
XTXWj5qBDspyF/8mrkBQ/I4LbJXJtwbLhBCr7QJCAzCvDTcNkpexf4THsFF+sPdHu+gZAS9lRVNV
ccMEsfWQKdvv+xdaDEMIaWInFasnaxuJpOhkPKrXFr/KAtNiwsLOP9Fu8DrqYB1+5gGd8wlf1OSd
mM7Z2Su3nW09MCo38ZNM8m44Uc2QMWgW38VC7trcJpU3yPphQZSd7i/LHvskPCxwezJ2+xfaaPbY
LJkEaSSxxH0eVx41KtXOQOAs4AurR20kDwylDYW2Q6yRvmoT/Dd75WVD9QWfAMzFkvrZWwc/59xb
rcVYRNmOQ6xHPH8rL5o6fs9hXM6wryGly8Sor5jk9SHsmUiTQ1RY3J9+MDt3CsNhTCw7z2p0ubzU
ZdyqXgMH0hCTbrBRbP4aKDXog2Bx1oPdn7ZZTBd4VYe/SgToPNnVrEULY0BDJu1rvV3FPs4m5lwL
CMlu1qKDF2hI5hlQeSRhMaJMqdY06COGcmScshHxkGmivwbizPPyurRci7gj++SbSMG/MJI31q2F
3wHT0sDLFKLCo6BHqSbnSxBv9h2R9fibeAEkSBa6e9bIbebxPwGWwRTdyqCXUwP+xIONG9lDQhyz
OMb2F3nxhCsSzTd6ZOoQ/VqoIm+iDo39G2J+NnqZWgxps1gO3xHSOMQGkahyVh7BA/uZafj3cbss
dganWu96HtBb8IYMMsui0dMrhNHyY9uc4UJXM7EVpv7kPkINMk/Gicd3kivr384gi8949eMrxzET
PMcWNf5u4Q7H8Yae6MNxU+RW/dr17Z7QqcDaB1WZvwVTDQ3PRvT8nmFZe7YQxKdomtGcRAb34l2V
Epu1C/oG0RU8t/5rKChSWK47xSOuWvd7IFznd5Fl/53ZNE1+uOmqR5I9qU4AwbQLAgKRHLOyS2o7
4jHjTFzQmxYRq+PqWiPHBIJE2HG3Q7YIXtlALq058DqsjKvsyDDCKcn2Io8508hGYVtUaYVfyJE5
Z+2Wr3gnuhTF2k4PgqaAhs8qMffJ5ncv20GFZGr2vyivmmzvmNrPqFtqAJ557fjXI0pDgalKsv7W
Tcvv2hFxk9FZ+EF5pdxyxGMEdXEiMgq1qhYIUxAp5vF85CCofpm5k5+W4ay9sMEr62pqVffls9cL
EO5VNfmvAQP4fWIBwdpPm+zuRtfWz9w3iTqRx0eSw4pYFi5Gzfe0mzhTaeCszO/P/XhxX5k5KZ/7
biCa0uGuJte3YVO7t9mz/JbDZL0YZMCnrWude/DKF9AOhKaBRVmRojLhWg9NkDvVMYsT/GhrWurr
vtyCbzVAjCmcQDogaWwavCKZA7UB6QdO34A14IOFUqY7m0o7T/M8po9dbHMPohpcoSasyXLHnqOG
0YF+3N2lcMqu8fdtn2KmKA9Tl8TrnVpoxFmr2phr5bws341YQWbSj7LsZFHdI8l2axmySq3OHgqn
OZx6b3xkl9a95Mna3OY1IVk7hDJMy7zBHx5LAJDMZhJ/+W0XOYIR1l/q6BZj2RxGQUr5wbLIoQ8R
mxNjqbtl+4GTqnvW/ZygHBEXm/A423V1oGYi15z3vplDYVFK7Wsv20xoMg3pCgWd2DHYKx7yQqSf
OKB8BkOm8bIIO2P+FNDb+iGvXPUxuZb/FeTjnEc8CSRltXRlTwHgHz6GjXlnz9Kguw4u3oRwSyqL
8drWFt/6YEWcUlnGu0lau3YOAVVTt/OHnMMz6ZkeER7EmboL4JS99cvi40NW/P2pGGIeDS4zVEGc
DWDapzazH0hE5JyCzWV/JOyseagalkPDOpZv3uSUbzBc6vdxdFFT2mKVNywY8pe4VmChx7r1qvNc
5dWxXAD/RQvL7He0NzRGMVEt7s5sKJ+oG3JKXt9pgHA6SMzTE8AHNuIDTtf5LGs6aB2j8ob0tLLX
6nkZITW1LaUA8TYoq2zm9ad5nqn8ua79LxLdexPOide/VTScz66yiF7G9aHxAHXsBbAILXsL+9WP
Mk3ne6Px61FaOx4F21zJ7aK+YvQFXa78ZgnkXTtcpAIhZJIEJmLgM+R7gfIH9ebA8Hc3TMGFxM52
hYFO49vfNe8vW3RVF1DIDf3uLumTaQyZD80ty3DW/3vUEqCfSTcuXj3iv8RuKwzh5kU/aAhzc0pI
RDfEdF4JBDF5qDgq77S/JdeoYdolAoWfJ+/5kLq/M/RNaodwa2CaXo44L6q0+aDlKK9FZi45AMYG
VEzHkWgyVtb6FQSwvd4zoe0BgSDTuk2XxanOdr4ANYHfUXEBOh2Qz3xb2+ZU9/lFbQmOAgRU14tk
b0Fhnq+hVrI8lD2yTuYVtnc3d5X1a0KBffQuHx10a2Lwy5Fr+qXWykbyjkcP48XsXXSuRQ+eMMjb
7rlYKv8z6AfDLcoZiGUVLMh+FY4EsMT880ZOEuImfRnUHg0/rWSxzjojssl0JSjbcaqFFARYcjuQ
CEZAkHZ8YodRwtJTbWizw4l1GqAlQ+lOV5ZWzQ6iwjiwB6UN3ts0QuS9OYNDLFEpkquag4hRMcEx
v62ZSy+0QL2w3lDwgHC/1KtE25STM+cUYEN3gu7QCqHott9GEIPQx1iY37AKtul7xUxnJ2xTv5aE
5Oag9pv4O/p8PJ5xYthfjawq+fNgLrfJJ7xkZy76Yrau6dyctnrvy6pOrykh5D1PQIcYvM3TT/zI
zTc4lUyd21gm1VUCboN5vCUYDWSsjoZDP+vmOSYuh+K5SLxbibkJFs+izHuSjNzTrDZkH6W2k/j7
WZFnvxNO1SLnYVAdGTZbmrYVYyT6/KG/d5UzY9T3rO6Td51wDKXi5veC2YdcWZQV6FPllH/oADu1
O9FHHmqRAoXCkDc+BmQPMW/Mm/qMbr2dGUL5xI9dSk6mHP7ivJYQ51mDsB0GaZYEPjrloUAbOGET
JrGANSuXUJeirHXdhYeTv2J9t4Dc/kogFRF3s3VZF6ZjkXwfkI4uvK/1eKebarFYWPCO7pxiwqlS
uv1IxkEQ/+K5ZngDa7hmkJ6LZw7E6jnZ6r6OvHFYf9jYLB5ZLoxeyCi9A/YNEeuOjeJFpkBg3avv
r+ZMTK0U4TYE4kKkisFn2MlcJKBJlu3NRtZ8Wy04PSMxgdLgOxMM3HxvbtHkkzRtwi5IoTzyDdDg
r4sNvUuwP6VWKSyvicrAcm9tHkHSWrJKXxP9jS2Jv6HTRG7vsh8kF4sabCRdUoSW6R2yYylKsP3Y
W2D2fWGpfo8gm6+c08f/XsqMaW2KkIcpR9e6p8G6/GptZXevytF0bNUy5wOhtWXzSDOFLYqaVkc1
gP38MtbBAttRyeIRKiWd2IRB4NTjsCGyJZvnbyQa1s/02vPnkuYFFqKBoByL6UIb1kwrq11KnrgI
k62yj9C6iPkanMRtKZDq4jvy9P77AHsv5068uBYyixkL5VWaQmTI6SPcOfN/c5ZoP8JnkuMSLkfz
kcLFet1alqw75TK/3ZMVl6lTpzGRHRNK1ftBT3RbKMFzdF6mzL67EqcCME5S6a/Swaqf0BCm6HJS
MNcw9uvlPW0pscK0blFmQ2u0zxxY9PADgpMyslAFmBO2geSO8Q4bLJdhB1zGjNsmXIvKy0N8hSrA
hZ8lHP0stMGkJ435rEq2OwdcUMPeJjyAjWCHsIbhZt9bEcv6OX1ispxQZbWNFS24HsXduNDkRkFd
oilbNcvY80i86Ave3eEEMlCwCtyQNkK3YpHKntrJp30+bTHwBR4JN4LF475P1gg5sid+cjynGjv7
4fK4eHy9vEV7VtZQN+g54VWiEexJ5bJ81R0sLM70TGSBr9AEiRxfmo6qqtQSOoSWxBsgSCL0lS3q
IIAgBo05att05K5hjksjLMndk09aWXLobLX8GLLlwnzpHczBrFclQgVUHQR3jVPzwWRVAi5wsJzs
LKTF33KQNnBibAL0dl2N0DKSRQGNR4gMDUgPUxtQXdbYH2MLZjrEj+/cbxCHUMN4hvSoGX0WKayj
5MTWwQUsO6SF2c72kmfDoa5U+arXNfV2LZwtdBaUCeVpHNqACGlce/GRtC66D2aFwEp7Oprf+ZTj
d3RGlFvnyvIHeIVUMEwapZHxKWE6grl9Ifwa4lB5u62ztPC3JXP9onwCUCIsEnFwl3Mo/5hSk7Il
ajptR10dGzpWwnw/mQVAG5mWoWWOxN7OfYQO0/YR3sr8ISt614T09C2J3SRM8V5gGyFwW1PbRK5n
pW+brFB4J5mbPJRz7Y578p3kcfYFqUqLV0y3lHlLdnToJLOd5PYRvP0TPJ2BmcUXiKf8wyav9JI0
ZNX9C6R2/ViJiS2i2fCfHL0JFSga5Z6eju1BBsEbBhVjHafLP7CY1r8wkttNWIoYfwYBeva2t6RK
LdxbODlw+GQWYxTaE1h71HQpkZdzxC3ZU8DA9nqbCw2qD1GG+pBq0z0+GNdGdJmkl2hqNc2nePIk
okdC7OqDptD9RbCYyCOXggCSaaG7l8Qfq9ehVpzdID+tL1bnXUdlx9oBAdaSqvNY5817D/haI0aM
0QFNacMMjvh4OjfyO15a3Vy2YWIMuiuyoxpAl2R/qp1xMmeKFi8hIDxhcMUssLrIIzZu4dNY2OJY
lg0OX61AVlHFDYv1kTNozsmgjX2XNb4C58xUsP9FWNJsRww8zUOBovMXTOJx27mem9tI2Wb/xeoc
/cN0Tvyh8jk3205wrP8e55WHJeiX8T2N4zmLNNO1vdGji7rZS90316q3x8LOEcvZ7lCQIlzbybne
HELojVI870BbZqZ41ZyWhwXB4p2TtxpeAktV0wJ2J7t5+kldxWiUF6/Ny0fUL6lCc6qb2WHKwBEc
2ek6cVAIx5uD5wBvWX0Y01n5O8deTcF6pxd+zAwsFsM8YWQFOPMokRH0UdO6s/sO7b/mz1GwM2Zu
PWTCPSfQ+CeWMc3aISJiWszenM/NICu0rYr9bsYzeAnLGN3sOBIKuPAbrYK3obOToJDcbGhbzxcY
h0usewckZCwCd3lwSETFG+FxSnUPseM7rGNgBShS1nJVTsl3R+G/1OE0NAuOzi73wPtDwgJW+ZyT
+gwK37T+dE1AXSAPRE/n3lERW1h/4VF1SLl3nXYwkBbbRu0BNYBCJFwO/iqlfWJPoOXT0la4cpll
LuNtqid/qE86IFlJXeO/Z6XAfkVnfCGL28LV2Q/FZZi5Bzi4AEtJSafbCcb24tIY0Lzj0VuowQJr
eyih8VdHJNws5gB1chBWcuRS5xZi5ZCTEmiFi103ZEugWiJRFePUhfhlwLHnxItvYHGI/g3TFAs6
CAWHIwY3T/qaE6w47fIenSnVQ1bbeGKV59J6U8RFkkzSOw+pPGGcPdIPliMdLQyL9h99nZW/lZT9
d3S3/RDmoAMomiriWMIxi71XVtbk9EyNY9sc1aSaR1mDISYSiS7dcJ5V//siAYb0b2R+gZv0Hr56
pOmEmSP4Ia0mqyWd1rL+1grjNEnX1cKOB5k+1Q0WhWKPr0qcUAc6HtOFtr9tMVGuu23tg0+/NOsB
njtDd4IzRsU6cWRA5ksXgZuZxux9QXL/IyEOL9svtVszUqIPI1eMTZd34nOwWdeWFNsJAxTlOxhg
Cq926Xizk82bJP9u6VtZYXJhKOj5iHq2EQfhoqhIQ9qWuN/DNSIBvvHIDsnmOnhjYI4cBWtrpa4U
C3rUkUOBljEYK+tJKMnohZOh+506NcGj1eZ507XOe+eZug4NVhJQ/O42QT7o3kg0LDvPA58khXDz
Mwkn+EPamj1JiJkRNVHmaELaXWn53dV4eUSiHBuMdRRm2TKIRR0yGfgqECm0R+wXEM1Nf1M0q6xH
UUk4JOTNDsYuZJwkhnQFcemGY+m0TBWrD9dhntO2GLo5Hkg5o79FsA1doCYeZEp7rU5DX49XeTwk
Kspmx8yh9mLmDOBU+G9Dz+GQqpv4E2XQ8Bog8KQQxTTxy7M79ycYsJnHRK082a0zgoRfoNPushFE
aYRVTb4GgqHuoVZl/4gAjNERv1txmtDMPwJSWj692m1vHbViGclYzcR7AmlksEcx53IrEluFBLLH
8RtJByNx6KFUtklhUH0Zkp3BwAxpWSB2npQwCPQcr6w/8/xnXdYss+uhtu5AN5UQ3nzRX9VFDUXZ
V7o7VhkxjedAme1ajH3x5qcDATPBBC4wgl+AmBC1Mnoke1TS38XogF9RcNj49kBufaZZsaLo8zda
Z7Qkw85bkyzbMfOlv0liVjA7vg5u94Fx5zeVOubd2cbmIfb4QzE6rJkx1BZ0eoLCXKC4qxEfeeXV
v2jdsqfCvgxPs8pdZ1DqmudNkiyHnW5hIEMbhymAAhWBv5+Y/EM0oFntIpvxIFiAGfAxbdlrsNq+
ilJUgcGhZeXc7rj0oWmATvYw3dlsacCYmxTwAzFaOHmxw5HP5psvGryVHORuGa/5O9Ju53acXTor
Bm27iaMIZCVEIH1hJPjvXiAvNuOtgi5Df1Ujb2vkdE8btTQR/gBvOjF07LtwUrb3AJZn+cCP2HMT
58VXUEHNo6nblrcSr/ATa83xDTh3/7xAIm93zFTA5diu4jcG9cgX8R842dC8U83vOyik7akTfgoo
ow9gAx6mlv3OVYZOnxAqhS/A2f/zH//r//zvr+U/k1/NQ1OuSVP/o56qhyarx+G//un98x8sDC7/
6fnnf/3Tdz0hpCcD9JE+s8xAKP7518dTVif8l+3/SOMUt+RQyj1xop992jXnie0B5VKyHP6ffxJU
QCGEJ/ExKFv/+ZOMxw3jkby0t3Qmp5Bwiw0uizAkp00sTnb/Hz9N4l/zADa5jnD+/Gk8DzgItY+c
TVA47jFSwXdfnWC6clkn/P77Hyb/5Uu0PbYH2lcBgjtf+H/+sALmPStyMr1QlPWYj8js5KCy3Le/
/zH/+rfyyFd1hERUIH1tiz9/TItwCsJTIEGKYRW7hbqh0leDul6dVqnj+Pnvf5x9+dj/49mQQeD7
ZHe5Hk4szwGw8+fPW5kWToTnqccahDlmAuBZQ3HnJBMDvt3iDZ05snZFrF3Z89wR3uAA+YyCKS4/
LbZPzt5fvLRgf5bIeWbFsg0bkJ86Afwxy5bTWeV5ByYB+w7X9fHffPrLp/vz02sZKN5B3As+aQl/
ebJXUkvRiW3qEdJjRRaBC91nJeKxYjaX3m6Nqn6AHbwkXebcGVxgJQSR1ry10smHq7//MP/6TfKo
BfzFaF6Vhzzrz29yWoVXM/BPn+rEH4ijkomialvsH6ZPfQBTeIcEa5zrv/+pl9/wz28g8LTkX56y
ia6Uf3kH6hy05mTm+ZGY9PgnCUzVC+cpi4+LAZwJ0Ezc+s3f/0j7X791fqZ2HGm7GKH4tz9/07q6
ZMlOQjyu/G2CM/LdFegnsdvsxOuYQCKzR3OrjtzOFbPYYFFl+27RGm3RGpikB9c2Aub6N6dB8K/f
hLJJXHYDV6Ge+Os30W5oiZd5WB4vEbijX4Lt4uE4GyeXXsgKtgZIKEdvB5a3dk/pym0c/psvxv3z
I3DOCpJcUe+iVZGBZ18+4v84aAt/BBOzxvZjTT9BT9vOmTrSCG/Wm0vK38M21qZmej+DkR/SdUjJ
EBKmumJ/GYjiyk0LrIID9NMK+gvHkYz+/gN6f3lG+YAcFLAUuOOCwNbiLx+wb/rYL/BJPyams7f8
Sk0K0BOTi5TW1+Basm7k/+XsvHYbR9Yt/EQESFYVw62ysyW33XbfEB2Zc+bTn4+9b1qSIWEOsGcw
6MEeBhUr/P9a36rGbriZAgf3LbP2ZBvLqLJca687vQu6ueKEDGUQKgc2jYwkxhc2lH59hxkc+Dp1
rf5PBa+Z3NNSo1e/rMc+BQQYQQHiVN5GkFJHoqa8YWnIqnkhazRoSmwPBUdCEpc0p1mZvmbsCPZQ
/WYw2Js8kUtcxBvYxyTLIdfrxr0D0KiHDdUEzRoredCvowS1yW3uhagsUE32X1QHfXxNiCcd8WWQ
jlHz2DLzyn0R/23hJlrUW89k5sKozDgwTks4Q8SbmWjTttoU69qBu0reDSpCc4nd54yjkj7sdj1W
z/S2LYfHSYOr9ox0DWPuleF8+pXNv5UhdVfqtu4qfrN5pfhnMJE/o2egM419D7LyHhYyfYo5hoM8
VlATy0ySurGKIY73FBJaDyJmX9IsCuyNCmEsfLk8dObZ6595hrsxGTWUyoTL2s6NHd9Nk/fSb7HT
HZrJe+rrIdi5mMiXfVLLgY8+/uPIDIJn5+VXZptPL6yUaWAudV1LnrwGrZcFuKKiOkDZCnZ6RHK9
ndVU2AozfY4gyrxTEeIPK2TCu8vP/HexPXloJlebr9lQ9vxRHz80Yi/GwjAGhwKJlrtiW0wQ7lBg
yEPJjGADdWYivoSdgdCAfLJDj4z7a+JG6ZWJ5fwdCGnyC5iGUkpnxT6+Dwg5yGFzrT20NiNdeoa5
MJJ0vE/hk26h+4ffI90KloCUtbcrr8A5WWD44eef2zaowzgKz/XJ+9fDZKiRlCYHToU2KUOdwO6z
GcCgGVSNoBCCSHESVlx0qcQMBa7MppdhUG21aEZMOsEK2WGEJEzrTGuHc6739iaTzvBnqAgJin6P
KYTph7HzSnPbR2kfbBvfREYzAGcjt7NoAxrsAe7WhVWQOgdGpzLMfYWs6o7+KKmESc23QA8j1B9I
ADE53OIXn4FYE9IN3IJEnlE27SpsTAFuGxwiOXxLvwKWgKs8busvbI/yZ8yO0zePecjbq7wsre0w
GNRGO4wO7qaUelRva0yZtI4bi6NygCbR/jlhJ03pR1Ccu+XtAVeA+NHz/xVBZD3TdEzvs6hvte0I
dgf9HOARZKsTL6y5rQCBkfoEJa9d2Z1wCEyuTYsqEyEb5UugUZp9Jg6+Se8AlBErQ7XDif1FrjqP
QEO8AmF4Xw/pEG/sanAOMBigktqBV33FaDREGAah0X4oK1XfIKABBaD5U5PnbWfWtg1prqMkBXgG
LQN2y6Yx9X7npEiE3no5VjvUtxFqTYtzLK5BNloLrExjsLYiI8YWSiZfXZlYK2sZ/arooxDPBT7Y
zbb+WMrym9P7tvVcmRhsnu2oRtYs8kCROjzCHF/X7EuAqSLZgX1Q9pn+QBvMjsrN1E+IPisiaZwl
Dhw+rIFqX/NRWUaf39sIAO4MIsyt3/2YOnC00v7NzMeBDrOiCrLyCfYi/CIt+jWeUhPhDb6wXTzY
JhRjRMRBvaRhNmpLPZmc2wCf8rhVvZN/A9yP0qXHlfXV0lUC5VKzQGBaMCDI3Jl8sxq3Vm/q0TvY
1Mjdgi8tRiy5JTrgKndIY4gcFYC+Gfue9gmqUDe5GcWQ6DeUmLsfZZL61KcgeuNilKCcXuvemsR9
i3/e3gQm4lpIWk1np2QlR+acHCm7O8NObfnSjAa42xk9boQrmbrW+MRASNLvNU5h79EbzLy/0RBE
wjrHBF1sbZo1+CaNPk7vsjhs1Bclfb+7n0pd1YtuCMyfE4APPq6eKsRdb6Y4gpegJUoMgwEG/jmD
sdimNnJnisiTNvkbKwzqGySqSB2ofRkO+5rU1l8HrXACEM9WMceoeCrfRE5tDukj7NS+0NaKQrVA
kBnXexycUfJski5C7Hecat7T5anqfG/DO+EI4LJKuEIY8wHun/USPMoEBjnX9viIh2hD6EAw3lP6
i+RKSnNcGRZCm0WOT+javu98ikR/Q7+EIz2ECczbJ1c2UNflYxEdurb0n4sQvO8CFQc1wSGE0cM+
R7+yIJjzFvt4ZVJCsizRVEWgZZsnxzYiPphHqFns45ACMVUZsLPLwHJoQhJvFxvIbAh7mkgtE5um
JHiWX9YLXHIwgSkX94VTzl9q4+flLc0bEc1gaz5XqCYTiN8UKQNVI0IIgd2Pwv1F4DSoadThQ5gT
0YDymW5fWDHLX9mhnq90SvE8HGUQg1FHP3mu1NHJiUQcuOf75FZpKQ4t4lcK7YJ2f2jJbYDEpHsU
tEDzYFVjEgj++6qvuLCEK8ivicjpZKtj1SlI2iEMD1Qb2XMBD4ifapcsJ5mWiBNwgO0UTPwduFl7
P7havdaQ1m8vj+aTOgDLLvMMxRpowS6LvnOy7A5RNSSuQdpZolLACDA1aeve0uYdvVfqYJZ9ZUSd
j2GLU6tgk0XdwTJPTwakVuNLJnH+YOt6sM9RL/xuPJgvFtrSJ3w5hvjv+1tLtzmC8N2wMmJEPP5q
uqIh61xk+aEmtinbaXjnBqwTUPWqMs9twM6B4zyOZf+GITHadkh58Ypy4ETrTQTu5dd9Pu4s3bEs
x5AMu3nkHd8MlqHJLQyjOPRVnnyrYSHfw4xVgP+m4g4txjRgpmWK6wetvbKzPp+3ENBabGypVAj8
4SebzMRmy5EMZX4QbR09dq3QV0Ov2u+D7YAkTBTHZTxlh8vP+8lFDQvBAXUDIgMM93R4IWbLaits
Dh5N71Xd5s46KgL9ftTz4BXIR3xLo0peedKzl8wOhdM5KB7mLMeWJx93bI9EBha6d4gTq92QxRB+
cSIn/wlFjiDZnM2PcYeZzHvKGpeC9uUn/uTipjRthrbkNavT+h0s4BxHWRe9oNNPphWiq3IH00Ft
jYLENtsN83phUxzSV3pGzt7li8+/4dF0bc7VPKYVdjE2coOTKYWuIi7koUhepAp6ZPk6vyy7s3t9
SGDPgTVGqhaLJ4Hi5FYLI+Pl8uWNs+XCpBirOD8wyk0+8ZPhTYkYGA7L0OEvCHmpRQlmk9zp1O/B
JcCOipVEpaHb9TYqrewLlFTsCQ7f7+voZSlRIqm6crA4G4Am0zxDiDqExTA0T0d9jFFfS0hAi+Iw
OYjU1nZwF0gOM0updlHceffdRArN5RdxNsvR6wWgAjICvgWD4eSqkyvAxPlSHkpP85y7EVPuvVem
+drMSzcmyERrf16+4tk8bpqONb9epOfM5u48LP/ZlWAkQzaPHfmAEi39UpfEUtpokbdAYcWVQXb+
Stn1sC0wmL9tKtXy+FI+coIOP6z/gkup+pr35gfaYQserEDQ3XptPHsjo/96PGfnLFktTV05LFXu
yRutyNUhKhQrbFgL/45zorPUST9ia+mpR0iU9l2ZsdVcsGforpQ+z18tV0Y/brP1osFhiOPnncwh
H+KkDV5yqjIknPiweo2u8p8grlTmleVK6J9cDifaXGKVfEWUA44vlzOYObeF9oH9QVntMVf0JZPW
hDt5Df1c1r+R+3rdl0k4Osol30gpOLLtp3Odt0OnQztwUfTXTWNkG8sstF9AI4hIq8Mwfe5Jd/Q2
oiXFGgNSFKaU3sohuC2duBbkMOg2uXt1C+KYQKAZh92gAgxnN0Ja3fQ9hJ1nTgBG+xNlhZs8xsop
dU52UJKGJ0x25Mw1mihg9/U1KdKCk/xbkYbpK8mPATGhYQhGZ8JnS1oKhPKfBhNCvMqtqPKxH9Wi
gyeSxY911Treis28TlBXkFW/nVqOIAvaumgeUD1qH5GSXftoxEP9FlS59u5kbf0zAUMYrf2hnp4t
lXrkBXaoF+910aqDHNLpZ0/97SVIK2I24o6iMvrBgS59aJowC2l0BQ+9MENv0euA52+bNMoPrWe0
zU2W1ZNa5fQklgWEBucWkT5BQvTjESpIwO4pYuth8nd03xA4OjhK30Aio8Fq/br4gwQQZzLmmare
Jo7eBy8oXQrtN/qyMn8e2zhase/Lh41y57R2jwLLPZQh/L6UdJs//CXNPbvA/qdrIUFaywa2Pwo0
vXvVetyDX3PonyTysS7cEo4pMHX2XhutxsBoPwSnhXwdYYqtF5TuaiSWFGPFokAOxc6WP7dWJv4D
EOdmnOcWiYQ+fU0yqEz32eGENmwcPR+re0m9JHxVdUQahscJc8Ab5ItkNwxsqRYBoVv2Uslc7ao8
A3hKrTGHwIKBRG5VmKbtQzlSrwEHBf/zzVZl7N2SpokPkjhSL4SyyxnPLb6l5qzgVThn3lp79OIV
urR22xFLJ16gINWStn1SRRtixpHEs40c8WGYLodizfSmAYlG7rxblLesnygfkQA0UNxfS/rmWJuJ
nozulGFl+UyXwAyQOm2a32SBF34nm1vDe+mHGuWDbhYHr7qij376LFPkMLXltzTJ0oroziLb9G4A
3zgKfeehqSbSZ0uPhOl3Ct95saJoN9pztBAQC5vxD6VxdMfwa4ck7BeTf1PvW2zLj2jUyE4ogpR2
Qcvk1uIabeiHwXU33iF/NvozJBGLtr0dWtbB8Sj33yewou/7qnP1HXsqZhHqEDFCCNRSQTkiyMHK
+4QRbBg27qxle8274S8LyZZBv+BWR0RoVkrzCNuLlonN0PWIJz241t0OD4SGC6OLkUzads0d1SBw
1UMUVM17RdjAzwmC5q/EYHCjQYlgc9adW3/DgDqE90SVRfnNMGa4VqYR6o0MowGWRA1e+kYfPK3j
nJeF76olIOaXVzmNpAzRAiUy28j8Wcpm8HZx0brE66VskFc9uREhCi46gjPsLkEnR/yj3AcuWNNl
LKoewHuNQua2a0p/eolahXUQO3XDYVxZWrwt0e3j2WgK9TYwHhWqFlaLXTxqA41FEtZQhARdvImK
MCyWeuEPKPbZQIOYG9DyrfTO8eQNbsYIMJCNyZA3CM4MMFFqelQNk9BYNV4lH9Hr2ciAI6wy4YaD
sEVxUibFu3SNsF+0yutzpFE2wXkfE/99gqJwj24yNhDqtRFe2z50HiW8ZWo4WbUdUgsToPRN6w0H
IP4mT1bVQ8tbJaSlnIOW70SBp2JjdhRGFlIzonQzKCgu4LlpIMQyQzXuVJwwD64FdQDQLNk41nJA
zFyssOdoQIby0V3zHzDLrZU3+e94DPvf6N6zV2EYdbvDHd5IFCLo13Z+qU/1Qkf/RBneVvX3ohOm
etRFSF6nSVQZqXGiEMHt2OjYBilPAjFclUORm1tCBGb4VTFUf3JsWSSFJ7n2W6uk3921ravKdUmy
YvCftymS1uHc3qBZx1HrZJsiRS+JmxvFgc6uDw9BRcVKlw4uUzXWBzJkoRL5edtfWcDPt35c1uY8
zRkErP3pRmWqACXBrBSH2QaKrA5mK5MEULZkSh8tK3+5vO8734zxhUuIT8Lh9H5WyMBnPWbCrMVB
Q8n5DQ/yHNCJbIQAIgqHrcrqXVnqyX89xtKPtRTlL5uSFufqkxNWXkCOjFBlvkDZh5rruyXQvjzt
nkjcxCipjQCGGzolC+XWTn7lhz0/5DiGYQq2Ypg5HFecHHLCVM8oVnTOoe0LtHKWpDY/mG6IZEdh
wm9jGe4AurRiWRiT9xUQNw6Ay2/9k1sQVAAoxlE/ci3z9FhLTXogkSN7aYaYpMk+hmjbkymEopks
TdqdoDd9QCnveE5JMEli1T1evoPzYQa1VyfRmEOeo7OROt4lcsTVwWrZ9QsbVzHjO/o5aMqQtzis
s0NtVtnr5Qv+bSofny25ouXM5ylEMPToTq5YFA0Uuw5PIZgRyJB95twEJSqdVTzRkU4WqqitPzCr
wifq1Zp26wsWN8jVFX1cVI2YueMoJswmZGJeq1Kmv2ePOa2c3sPYpFwQPdsorPp7ewSTfWXQnH8n
jkPLnFMgSDP+QRzfvW/ZNZHKQfUyU0QKtn+tux4SwwFjpHcaOvqgWzFdwKG+/NrORwrnP9O1KRnT
2NPFyXXdStd4cU3xInB/sFPGVJxum5Zg4MVEoAcbmIYoHqSVY//ex23Zz45Df7hyF+ejhZOoqeYz
KUdE6jHHT1/SS0n63MhfJkLufpRcl/DlACsbcnJtaQ6TfnP5sc8u6OropGymCMkCZpwWIkq9xoBA
StSLgSvuoez1cdWHUt3STSpvReR0Vw7c5y1U6nuuEoqS7t+a5vw7/HP+tXMLI16syMjMiUWha/U3
3hfGHTGEmuYTHovf+BWjuv1FWi1YWuTD+RP+ZKmuHBfPiyDzrfDcHMRZBQAindyKKvCaRp33IrO2
3wjyjx6R6hfLkHmrpqGahRsgRtqq93XvIzEhpIZGJb4hUzcOBbxG98qP/8kNKYvCEN8tv4WDkPf4
hgi3B9vHavgF2q8iYqgMPtrEDcA6qzELloSkhasSDROFd3Mab30fi/EqJjP4qzIL/UfTwZ66PDzO
vgpX2cowLOpjOgWj07Ig6lm3rIwAAEWJCW4Bm8D5jvC4/yaDSd2ztLyPCopS3ur6TRySwnzllZwO
T4Odgcn+xPnf5cXJ7OnCK1dJi+pWK8MiuI29sEqe7YIg6x1+bCD4dqEC68qUfToFcVG+CpDuQlmU
J083JJmfhWmUOM5zDGf/V9Nwat7W/Km5NXV2DGtrADazIaGxrF4uv+7TmiSrJZV26u6maVJIP5V4
oDBFrIaZeI+Axf1BqBTBpflkyHVkur27VlOkfWA91ogat5C3XpkLzhQmhqmYcMH4MvuYfKQn3yZa
PVxjSvn7PCuH74OpWWvib9NiKaDZfyS4YLYEh2h7EmIj7JlxC++4mxYOG/BrtauzeYJ7oQZO8wHU
KbqyU02ZVnqyRuWQ7MGljrcOrCxs6ma0g0813YHpQQTcuq5PQC8bua3nTPFbV02e2F3+RT65DyYk
zqBoSnktlNiPv0kMDaLtKRbviRfNbqpxTB9lNdicAxEn/axix/huy6F+QdWv/aZA6a/xnl9Z0s+H
hUVdS+dDlIri3GkDyo2hnUZJp/ZtR1t1aWU4X1ecEvTXSseMtgokQTTAY8kRXGByaa/phc8/CGqy
tqRwidpHl/bJDr1NpgZerD7sGyFSnEBDupnsOePRw1WciF674RVd2wjML/bfbYwBc9iw2ZYYumJ5
Oi2UghUUXUE+9L5uJoAslpeRu9cnSruhshNdmefO5hkuw7tlq0y/eP4Ejn/lEKVCRR6WsSdjDVuY
RQl3EaS19yeEIbfxhXSWl8fV6cQ6P5dERoJWDAQ3y/3xBet0qPtIIeaS0+RC2piyBytAGP+I1KO7
YRzHb3TP1ZoaLnw7Z0oCZ335Dj57ZGZ1tsU2WjLG1fEdyBywaAUGeT+Zpk9qlld146Pf+sbGy0LD
uEnotCVXWvJnA5mnVkBEqfDzzIym42uGaFrSOh71vfJbxPgKg8WO0koLhd/pbHFPFQnDfup5UGFz
L/h1+Yk/eefzWsKUzlFMOPLk6uCMs9T2CrHvyG9Ri1IE1ddC2vombtq02bF6RdssoEo1BKkNmmrU
rrzysyEtZtEcvS6XDQd9tpNRRrOh0EfNxAZO/6dZSfIG5Q0mKm1RuR7hC5cf969U++gLomZt6Exc
Jo9Ni+PkIFAHmUkNyXX3WeSidyjLTlmkmueyv6ej15D5WsdYqFMvALpGlgSCzBwYifYDAYsQVKwB
Yu9aKOJrWFNhvGnxoOL46GSAYGpZQq9JYUBil7PXUD+AFBc65qo8UpypMbcB8zcJSAGLNo31YrLQ
suJ2CVN0uLiLKYmHRdFZGMccMmsHNR8RG1c2T2E3RM21vd78256+C05gBiOdDY0UJ1NY3YUEd0ye
tU/GgZJTl+8jIQe5IEhDrkip5vBH6L1915KFu4ar1m8lCezfIaGP765P6AqqUf3aTc2/98lNzQrl
mczniLlvcvw5BNLs8FfG097IKHZvsYFV7j3ePZK9sURnGrE+SUGVsTNKd100ZqptfWax8BAZRaZd
GS5nkzyIfQdG1NyNNF1TzYP3n405ejt4jIQ37E0zC8jMywNvFY7D2C1to1BrZ66ORbEnVpdH6WeX
dbHvcOphz3Omkk8K326lmRt7IK66uoEvYKFSzwOq1mVZdNp9jRRrU5dNc6VR9cnHyHqGmoMVzaFB
Ns+P/zzvUCkzQEuo7xHAxX+syiFroNKA/UV8uOWVp/yrFzj5qQHwcUGqIShI/zaT/rkai13mEsuh
7z3cIh8+rXboRpzL4KeXSbCioT9Fdwj3yR0Bg0M4o9/TsDCyqLoxUBff47Afu+ew0633Dssi/nVt
who7+JW+qqwmGtd9QTfipUWaHSyboArtVe7Y5S6cFPG0eVxk7kr2BC/txqqbVe/G2ICICISLYezy
T/rJLM/xZW6MGbQfKbEdv1mDhJi26gaxLyLXX89EpKUlSoKxKiGKHSVmcjYmOrx/tCyQ1/Zrn/ys
6GH/95LnLeQ83v550RKtXlzXnrk3XAQiVE3d2CuXtTN11c2IRFq8QOfot8TOC/2Bakf24HLkJtWK
4+qdH0zOCHCt6Wfkp6bSB2yJ/VMcZ455ZUR8svyyyMy1KXq0NI1OJmfDVxOp6GwAqtHW3/Cvk9QV
10O7TOH6ZhAqq/Dlv/4sBn4Eh4IceotZK3b8ZlL4BkaaVObetPTJf2oh178GppaMq8HujIbDlW58
oLIP/Bth1/Lt8tXPF1+KcJRa+TsVUM7cx1cfm06gLWTta2eTUA2a5Cc++Q7aLfIprSSMnEqgS2wW
9fFaI2ny8uXPXzeCZUlJjLoD+y3nZOnlKSWT6yT2fhE26w6cJUbU1AQwEocGvQbZTOvLVzwfiGxc
Objgr2M8nh0cEG22ABpR5Hmhj7khtiVNQMIY7KUMS/P58sXOZ1EuhiybEwovmXLvydsdAWvXRab2
zRgQdTTYjfaHXgomAEvow8Oox8GXtGm6m8uX/ewZWTT4n40LgMLd8WV5pZGWMtZITtHiH5rmUA5E
2WLfkqhASPTli332jLNkBimDAc709IsxadVAguZiBYwX0NuDpu2tztOfUL36xYxWYCWviau5fNnz
EyBjdq7JuSauFgrZJ1t1MwgRV+YePhHAvfgJJfY2jCtAcVRICHiWpfWvmiYs9XwtXGeT8tccjsyP
/89t2PNRVAhdoIc8ftdArKATabbcd0IzEAqJeGNhhkCMA0ztjkgGbN7RWPwcg9B5rOvcoyoTXlut
z0sEdJSYXJnZ+Uwp0Z58R5YqCTdxLIMfoW7Jphzphm9pMfnumvkW1VZXBdYzSUNWxqaQvCmcxRBS
mFCCZMbhlOP+8nv55MNGSWXg00G/JmmtHL8WAAVZAg1dAp6Pw1u9CoMN3hRz5irH9w2w6yvz9vmQ
R0ijs2tGsPZ3PT++XhCx3Y1V6z1PJQvzoq7S4quegIjJQJtWV+aQ80lzFsbxYDi02Mc787//ZzFz
vTjApFzEe2OAJ/3UVOCCt5wcuxUcuoDwUvDl9ioLyvLDsqbknawiVCD/+bvjgEiXjMkbQSSF0uOb
aMSotFyN+T5v6/QH99OSWwdfZRnnqTNtPc8372LAYFf2o2c/LPM0o32Wg3JW5OR0fFmDRanzexpm
8QCIe+NioaTweKOMpqg3IGayK495fj0GDzsuWpEcySk7Hl8vx+s2TqHpkTNBOtRNkefBO0V4wleQ
UAHqjuUwXXGIfnpJTNEcRbEznR3QMtxx6BYcd1+rpmhvcleF2zKxXQhrKht6ov5A9F95rWdFZj7f
2RiLrJr6CvvRk3kksBJidvPUPySQ2oAfTXpWvc85KNOXoQbesqrwgte3ZukmDzaVgHE9uj4uM0w0
6XBTNiU5dx3Qdu3Kh3U21unzY5XUbbIz+bhOp1k3GFXB4cvdp3bTvsZVn74jhIDIp9dhLZ86YsS/
l33QJnuyE7M1pvvwynnsk5+Dei/QSJ1qG96yk9WsM9ISnvXoH7pI629NPzQ/SCTIsXaRjQsBLfHl
lTF3tlPmmWlMzqpyTMiURo7HHCEXJI/zOvaYnSbtLhdJepMUjsPXPMCtgFRfyFUQprAgOV1gWbk8
d57NZVK5iM8YfIrDn22dPDBZok08oEI5BGVDBF4POWtbIysPtqqDb3b5YufPajFt8pyU8imum/Pb
/2cu60QTQqUq40Okac1NwdLyZVKl+MaJ9t1FT7VBgkriMx1FWm6XL32+hM+/Kba9WWrLSnF60BY5
knKg2lwbecEbMna5NcYc7lmvVR8AjHJ0XmG4bDytgiaWhX8GFB1XPvZPPrxZ305LgXDUeTMx/xr/
vACCKzSStDt7L+oB/9CiEE3zEg6+pp4cst+mBY4mdi8h9Wac9gjLvZ3UMsBHRtlHYODMwLyvZsT2
lWH/t59xdDbF0IdJXSE557jGN3h8Yxo+KDKbI3ffRProP0e+3UcLMgimjZVCO95gFRu9bRH4OoQY
q4aLiMe8BgRW+f6OiGLCLTD0eRGJZQ4wOiJDoIwUZV7c+cri8Cn9EV9KhCR209ru8Ad1Yffc4Pia
DkDLCzInLb0s1kkpxOHKDz/f+umj0X13jXl6Zdd08oFFUTwZdtPxgdE1qdahL+wlEZv+TcMsQzk5
9LHmGZIOhy6Nu2Q0x+1kV/G9DUn5ysd2tn3lLXMjwAksOav7T26lZdWxLW/wQMYKle4wivpvvmVU
9rrWe79bpI4DwtIn0/rl8kv45MKsaagPUOXOR5GTDw+uZpt7zEB7V1XgxDTi8d5DZHzdFr/LQGAe
gVOBH2jTla/ufHZhQ4b/na4yNVccPMfD6i8pCMOsf2gaZaT41Yxyici6NBYKYN6VyvL5xnQ2e5mu
pM7JGQ/vxvHVnKJqsg5jzKFNEv934Nl1vAV5LJqnHjSdWo+ILmartKU192lDCt4LKglQx8KIQd3V
eqld+aw+m3SY5ubVbC7t6WefFVRUWXZWcAghaL4WLOaPba7ToTHEDDJswhI8bDzcpCmgfkS+3bAg
hajZXv71LXH+CfztHtFxQFRBZ+/4xZCGAASBXLx9r7VZcQP7lphVLJMm1nn0UdM6DfMO1RksQISG
na3efVUjDCyING93Q65l3qtH1htBUjIZfw+9wJHruKX9ZAKXeJ6MICB3pdO7cumNQ/Yy4ndUS4dM
8OYRrRMov1am/sPkB8lvu2XfgVsvE/eViwZ648ciCl8cHYruUrNqMusw7Y9c3ImxX/A9e9atATJ9
rVo/rDZkXcAO8srIMbYqb7RtmziYgJTHcYm6lu65KxrEefgzMoJyV6FpAOULHTFa1h3jHvNvXTsb
Rix0S9cZY+OudXsiFNneZs/lGHXjfYNlu4f+rgXlLRQZXXwXKoHKVCPtHdcD7AqMrYFDWo8TltMT
vEXxrXAz8DkwycLXyz/eXz7Oyfw1b/7nz5clGrn58Y9HgHmiIPd7+0Zm46/eCq03CElVsAoczSKF
FX0xeHKslSQzjQ0027R20vaHyXL2l3IEgDuum4rI3q5sHiVqZpiHTt7+FFEGkKKgXLYlz70urkx2
f9uzJzdOJQL2D7MeJ8bTVkeYDR0YNlfbB1OWdiu/JYB3mfveSLgHRe/grjO7pHzym1p3thpdsgob
e8+Rpk4J71oUaIk5XVW9gDiuDa0u1wzydtcmdYQwHYLjj8nTGREi0YvvRh/FLzbBY3KNLlYndK5B
2bXOJzN9UkVvoeGMLcWF6zQiHbAjDIHx3sUQgglfYstV8tIWRdCN5boR6bXmw/m+cvagSnxGwEAU
YJ3jH9FqbJlbIDoPcUC8xxMJNNNHJKsufKywc+1oidQ/Lo+b8yvadJqw0hDWgmryVEQVDIKMnthN
D6FfmzqmdpP9Q2p31cKvxz3xP/GVuf6zC9KhBvyKbMGhOHP8iMQmGLbp1cUB3r2zY8XBoDy2Sfir
8IhQ2+q1V9RXKnrny5qNAQgjJNnAc6H3ZMJPfC11J6MtDnhcajKIU/ujTsREUEmaRUsBDq9cVFj1
r1z2/JjCfoIjIn/DHolJ7/hJ05wYZxXa2aF3yS18JNGtIzTGHcpf2PQRvpvSmUjS7fHvLyaldRZZ
9Kj22//+wvmuOCzN1kwFBO34NjqbPISKHcMBiQpW7VpXa+af4MOSHvwF9l5Xdq+f/MA4qOlYI5Kj
W2OdjOFm8HsNlUF1yDHNb9Pc++YSuHeP+Lnews8JDpcH8CeLJ49Gw4RhIylonvZLMhri/TiK8uDh
lSMTaSTpg1wBwjIXSSXGTcX6HqzZUxjmHcpqeLOqy4kyNQYQm1dOpp89u0uRiSgMUD7nxAtadPij
u+rge16/9c2puBexISY0CfkTtH0aY5ef/u9Z6Hj2tBnWTPp8xag+Tp++jiLpUg7PDlYogTZ5ga5+
UI8a3N1UEMQOQ3NGIY61z6V1nPUhIl4/f9KRsGWgvkXfkNdYOng49EwT+I0MsptdtLcAcmTMibYU
sljVfkb2kt5OpH21TCMAFZ1W4EPJ424TwGolZdbBD7HSIsLRnt3BlleWiU++YcYvBTVXorVCf3E8
il0ZaWKwmuRQVm3yRSe7bJOkWsoFRX9bFFN8w+pyc/nlfnIOs/E3ImThyAs75fTUq1Mnh83ievsw
pez0nQMIiIZFjkzfX1TNWMj3jHQKckn7MdMf7apxb3sLUdbtOJV4cJbQ/YrbnGL8tdLiJ3cGRIuD
2LxptBz9tGGfmsRzVt5kHyTS6QMDrVpBlhXfyr4yt5ZWR1/NgFCrwG0ZA75vFbcl7n0TYCKUT0g/
xvifv3raReaMCEQhT+37ZO84uk1okwlkH/zQiLNFNULyS4FkDERnk6RQxMi/rgyJ849trivrKJdt
NNv26VE9CInzi7rYPiQdiaPYktDI8xLG1zCCVgy9tBqubLLmhzj+2LgiBXU+ccWGxT2Z2noQBk7S
cMXYm6YPQrfkMpmm0FpUZdatLw8+ag2nV8PhgJRyXpmZUPXTU5Gn4hIRUuCyfthT+z0gN6KD7hwl
SfSDegwJvht/CiCFlnkTmnB1eljO/Lbkzb0y5yTuOyIsrdYXfOsEmyLW1fAeEteR7FRuJUTmVnSX
6RRHnbPK4VH738kRgJOloH+qZQQDr9oNQebfwriuonvdadhvYUIaMP6kvfziN8KXj7PaOl4Uc548
L8KIWmIc6fYa+e1gFiM7fuQ6RrJypKONt3hazQfTT2vVLtE56HjWSM81OVuOrvmqcfBniaLEgK6V
pFtIHBJelUqFt4FSATtR6RV4WI1wiK92J7rHeWsf7yorUhvcV0GzKqEfZKuemSKhX+67cGg0Hcnw
socupL+2pWj0RcyWk1i2vpr2jla69jpRbvcjkMCgVo7KyWRsev3FGJQxknCSyc67iaK88O6tgJA9
tvOG2qeOVxPabibGV5XF9bgoc8N7jvKhl6t0EjWsadGYv9mPKvGW8Rnmd7mvYJt18VT+gORZfa9a
6mjbVjfqO75nTVtEpk9QRhznY/ilyum8ir5N3kGTlPtQ+uUIFjX2DsCBFWa7Io6XaUe9bkWKen2H
EDmPlmE52AcL29sbGR/dl9iOvZ9d7BrJgjJ8Ri6O6fvvhZu6v6lRGt4aqXrpv2Q5/c5lGnMYIGsC
0+YSn3uTPGYkx/SPEWFBP+zG5jw1GhF14FK4AZ65BMfuImjN0d+OFA6LVejWeoM9K6t/EElSOXeB
EUTkcBKlEpKgFLoEzmXw8h+cyWvcvY1zHkqInlp3jjn2r9Q9ye6opUtqKTZad/l/nJ3HbhtJu4av
qIHOYcssWbZsSyLt2TQcO6eqzld/nvLZmE2ChH9gMBh4ZlCsrvSFNwh0a5FaFTFKr1MyNZ/cucQx
AKRc1K7S1K1r0jR1AWCMKb2VrnXBf0glVN+62hyyD0wq3iCE73fbeQjjxxCembmyB70bXiYfi8oN
vq7TuBVh1vyqQ1CkBKL6MGNV6XX5W0cb0YRkiIHq2u6l4b2iaxl+H/A/0V46Ktw4sesZzpZe3YXx
Pi5QeaM0M/UCLdlqmtd1XeD1gkOCg11QTdvtm2jpi6wlXcRimyLnpI5XhHxekrTYLHT03RHBGWOD
hCyoYRrh3YxlRao3kApcsze+9CVMwa9G3djmcwQzqHux+PxfqOVU/Xc7xl4S6+xAmtVDHOXDk94b
ovoP17uq+wSof6bCNggEjlDllN6PTkbp8FvGie1+kCBH511hF+W0qtH0f6z0JBhX6KLWFksExtfJ
ZPBcY9DgvMPmWB/fdXmvLCcEQpVrBJjJmjYhTNsPgASd4pH/MN+2kFNHdw0mkTplThSniDVEMQes
/YzkWDhZjMCPXrcP+dyghz+37YQNEigcBI4j3ASwl7Ib7zPoswi3Gy2T/gYPIGwgWtEMzwIPQeMh
0TVt7/apE+zxzMBFtEV5CgZwNyX9rgxalIzMJp+A7Ue+jB7cOZjm196uMTZivmH1lqbpSDaZCxBl
RmO6H+22jYytXbTFr1aDeP2vTyVAItg9lBldRSNZ6qYWlZEiKarnL0bdNeFOT83xl4bdBjbuaN3L
RySdzDupyGXNS0GmiBho6JALwYc5D58Q7umkzTJ+llZSrXIHFmuKGdb7RjZc3uiX1B8GhBL9zSRz
+b2uQmW/ZqMEXtjU5f714VbQZNgUhMlECxeadCnmO0VkluNnjCYdSOIGHkha29or3Wm9T0GrRXca
8xfvNgOiqmkoVAf936WGRZno3px31vTZqfN5NTSxcyisbDhObRXeo2ZcBKpqLN5lsCsGYy5rqBZl
sRplzumzHpnOpxBANqbR3C5ojSPM/WjPtpHswzzM7uFWrkySpIv8JyDNAwe9iJCJHyK/p7Dw2c1L
7WdWRa8tpalkYyK6JO+kHRehl6MogpCqfVJ43GcWfQDdRpfCyS3/c1liaV/Vc/E9JqVuVuHkOJ/N
Vkx3EqvLLI+iFptXzUzJZC21BGcqiLnbmNDsYb5sAUzrH5KxKn92sWt8MIQcH3VXWntjdno83JC5
x92pt7/cjsmWGT1YBpBJ1Kh5sxWAwD8/RQnNbDzOvOLFnKzKXFk1zU6jq5LveAqkO6GnpPAzsjsj
BPIBVKvAOOJOrXi5vdRPoNPvUsAGfwlJ9PwnuKmv4X8YVS+dI8xoE1htAOqyQWcq8NL2Ke6EQOu7
Kn7dnrma2d+RL8Pigkn7ERSqivIXFfp4qNGLFGb94kNtC5/DsuS6YqnkabbiaF9HfRVtipJM8L0F
/f50e/Tl1lajK8IvS8++Zr8tJ+1gIQVo8YXyFNyqoqy8T1lu9g+u7CF33x5subdRuqH4htKL6v55
9pKL6s0ZMgRZ5r2YQ6ucD+wgXgFgHP0tDTXzux1h3n1nyIu+GleSp+oXFofX4+JYbCxI2kMVi6B5
xfwbqsSq0CfHQjmg9FLCsqaIDsAkB+NY6SOxOvH8HGxAzljfq8ikByr8CJ+aUWbejOWWrmNuOaZ+
ugv5SE+OFbo8sBbObGjZ+uN7cv8eZ3plCrKuLAQaf+paNJ7QCDe+5t04ui+3P+jllkUnHEYr3Fq+
LCjG89VDlhzXML9sXzs0kn4r0OKTID94zdpxWmujdN9hVpkebw/650I437GkTeAWFAyMh3Z5Vosu
8uvZL6tXNEJFvS5EiGdl5yURrcbOcx5iFDc3iDoV0a6YhOM9+qg5HWqpCWsPT6WvV4bbTfWedHY8
4Cmdjwdz0trx8+3faV8cLBDFPu8g0S3sJWdxaycOyJiskeYLfrA1/AKqOO3ewk7xzpt7eYQYJ+Cz
koNTBF3m50ZbIapJf/+lb2Q67XCw/ukAPcMzt8ek/M7zcG1SvLVqPuA0aeWfrzi0Q1zGkBp60UoN
rYcsKuMHD5WJ6XD7412b1N/jLG6lzjfSHJ9r84VcoMFmMwCQgAeznELldQ6i7N+HgxGiowGmbt5l
mw6xA68e/dl6SSqz5FGvk3eOk+Q/dDye71VtLz8hJXnYjOreVUMuXtgkLVsvTkwyjTAbvg5ajbdJ
T7317V+nRL/B96iLozzuMbHzlWoa3RQp3eTXaGywzjK6diYqo+umnG/M77cHu3hEqFLyaIHtMNhq
BKLng7nIQBs+ukWvVpV1+D8WZfCdxA8ej9/Z0xNwseTVSdL6Nxb39nDnAFzcQmpwsEK0V+n/Wsuu
L7ABa86oR7ySNaG0E5iysDYlkkcYMkd5uG/rrHwwQne+U0S8NmmkESmIg4rzwcedTzrx8eKVnkhf
41aEFA/RVdjiUx+9zugDvlaZSuuHTncxf3Ea958fM6AMlFHA4tngSYDeno/uoQ2DeFOTvxYpZVxr
yMo13lfaN1s29UMXy3s1uYsTqcYj+GLTgvJ1ll1IQJ5hXIAvfIWQ4GuPMfai9W7E8gEYTVZOwZ2H
8+KUoFWmMFgeGwI+6rJAa7rCM4nsUc4SUVtQOSnsn8Fc3+PaX3AyaMsr2J3KW2D90S47/4w4W6EI
3BTTq59QHvkPxUvL28wNxrCbVPTdezenknYwOzcItxYtNWqsg9s0zb50gukx9xIH4yh3kPMBkfnW
3bROPflblOrkEJP1TmJ+bNwmF6++j8VLpevCQEVA6/BM6me0yYSpkdXjbUxG3+7NLE8o0dSli96i
SL/FiYzucXwuFhJfFMV1IeZWcInllxVEcl4bxt3r7GoeuIzR+2Kg17Rv3E7cyYcvh2KfUE6FM647
l+gHzP2iwSH8eYWP0r7GcRaYWFfLzyjiON3u9hV0GWn9oXXpCqQDzMt3FisJ8DYBiG+K125GdXkf
jjI/IFYc4C0WJq34jX0TJqQgXWZnH1td/QL0f6ZuPo8UO4xQFhX43XmOy40uPe3TpBcNBkuNHIEP
9JGNWI8dzT/SCHOwtXQ787dDtHYgT5zqndYqqatUi2Xz3MBqLO4gWy6uGkUSDQhZyVIIk5eRK0dc
ZDiwd6+GJ/t+bUAxhgVWdx9HU1SnycT320ZLco/iu3Hndr0ImtXqoQXKSaRCTuf6/IAYQdFEISJG
r3VMLW9tIKncrBBow8lHJHoj90WMSdOdQS+udHUaaWvCIOKA0no4H7RrCCq92mxfjcboxj2+nyXo
FIznrQ3h2vChhJK9w8rsn58SxqVsQf2faCAgVzgfVwgH7ytL9K8mgt6YziNq94gK7IMPUedrT/kF
MUHXvJdzXxwT22BI7lSFxCWCW+zcPkbIv3VC7bXsqGniqQWWYxX0Wl7swsHL6+3tk3JRMqKb6rl0
VdAshC0CG/d8lqCOwLeVU/w2AVp/lzQ0yY14SJ+o9L1PRLV37cR4xuFdfqBQ5xw6pvyhEYO8s8gX
mT/4aibMz1AymKrXdf47sAsp2O5Z+iYjOW/tPDGx6IklFuAhIl04zc6xfJrqpg5X+NeOFOyBiMAu
cGVw55Nc7Dd+CXoP4NSoQOARu3jK22SoaReM6ZvFe51Bvwvz/ZDM8d6oZ/El6CdrS/h+73q86PWR
FnJdKTcPVfrgb+cfQCJG1yejl79lKDk/NyhXpqtaL6wHMVSo+oWarSVo9fVNvbJbzAeEX3vvfQBU
8bqrm2bLGtL2vbM7Lg68rdQFKMigT0Uxb/k+pGFgDHpU1281JuEtRvM+TgTS6ryVlLYvV3HTeS3K
kbkXbepyEs1hxGAh22JRqr36Y5P+bGzN/1FoLX1oKyYRX5t53O3lkA93qn9/EsyzVJD/W71j7CKA
4yz/+Qds8CCXcxNPL2A/mxKzGmI1UD0JWDZ6tnJY9UnEtS7D3AB5NPjKUz1w8t92rxVfWBs5vZsA
+R9xoDH/tW8KWIDzpfBaXGU8govFBaoOMLALRqT6PZxwkIr5bEpcWJT5afGAYgoajreX7nLlGFE1
MUHO4+izhKWUdoDJvNaNL3kSFgH+9XH4hGEPfqQFJnEgvUYLL4r/ZUzICyompPy9uLu6rC/M3hvH
l4T89LPn+hM8gno4GROyNBx6+/ft8S5eQr6qB0UD0A2VUOhm5yuugCkt6zi+2LPzGMlSVuvEzac3
s/a0hqIZSnnsYPmxEW79r48wQwOUJxZlo7lg9s+HRvEl8cFHTi+U0+Wh8zVng8Oz86OqdbnLOsd+
0PvIfytKu327PWl1IS+3OYkGQH2QAUDqFm+wWxih70tGNoo5+2QPdSPowxvGRotM619jNiSpqVYB
biK3UXn++SyjugnwiJ3ml6wz5Bdj9Nt3oae13QaXb/te7eLKjmUwaAsuWBeVXJwPRkDeZ8i2TS+A
a6iqtr4UBljYrqtXUu/i9yJrgnvs4KtjwpNUPD4PJPZiBw1tj9hV3zLByPkxCh/fY5/WpLarMmGb
OGaiW7u5vX6XzwubFeS1T+8AiuZSgc8XEE4Cf55euDUx2LWg+QZiMteiK7y3kPb8oXFS58ftQa9s
mrNBF6+rkbj4jqaCb0v0+1Kb1XMpM+uYT9P32wNdfFDF71YIQ0WsVf94vohOgy0DEsjjq4P1plgF
8YDDc5ghFblLqjof1m5IpfJwe9A/CnZ/nwk6Ioq3r8Dl3HrcBuejkuXORu559Vs6AtvBtpMKINDc
nOghqVNsMRtKpA+oBZmHJjaktvPnxtAfShNK7j6KLdk8zsbJc2txgvHtfbTRvt/R656fGiTeGly+
cw+tVfR3vRhC9uhO+n5qLBQEZ82h9kWkiEZtB4IgfonscDy0YYQVohtjEb6K6jSK1/R0rI8W6i3D
AdSrOPZJDiGWR2f4kgaxFf4c4jGav+HLU/+s0Mx9Gs3eCtYgkWK5b2rTz+58tIvIT7WRIIDTMiOc
R4FyEVfbde+FU+PWb8LRsnwXo1uMtXY7jeHeINstVnXtaN0mteb++9i6xVHLncHDAdsx24NAvPJf
MaNk97qO/j69FxuRr+UP0us6lp4ftm9GCYwDt90KaHZYYnwTFvOcbQophjuH8SLqUmPS54D/RnGM
WGexXyM8pJqhqvq3oTRQFE2Qc4LN2Ns5bsbod9tbz8j6n0FaI1veYO79PoK+Ou7murfBwhtzJdZY
n2AifOcpXR5Y9bvoPCm9I656+hTnO3qsh9a1wqF+89q+eB/NXXggvcZKmwdt+tdYgcGoCf5RdiPQ
Q6X9fDBBdw08ribfMB+wvodh5/+wI2uINhKJQwSiPWSy7+y+5S3IkHgXo3AJqhE5uaURorRaegle
071BF5/XIiibIymvvpNQOn8ILqfqXe721XCnr6bu87OLgm481QfeF0JEDsAiDitk4rhVb2uvVhoU
cm+2rvdsdb78angp4i8Flz7XVelV75DfqO4t6h8ruvPh2dj0wkkrkXW8EP0QYUIneuq9Vz1X+sXO
6Ofj1zmNMBh0hOu1b9ICFuMXg8OWq8I3IknNOUyYG+tr026zbwXSnMF+wIfF309opr74U4peQ2ZK
Q25nuwfW3U6DXW7osJrIu44CfOIsO18cbKyPtYHcIZDDuIejgXP5FhR2hwdxZgzdZqxpr+y8Tg/e
/CnR0/0cloKiVGSkW83u42yfVewE5WvWdNshwqJxj4qy1r4fxzgYng1aML9I4/z615BOk/0y0amq
Pzlyshm3F+gL49ZNKVS8d0O6CT9vPwLLlwc7TdXaIElRRQL6UOebONE7r/HnKHhFOwfnb8/WoldA
YsW72kxqd0t3CMH420NebGKYKTAR2U6krdR9F0FgY84VdpJN9TaWSeOuWhTYntupzLttEbn4PBuh
NeqfjQhDst3/MDJnld4XrVrwDueTRZR6NrSwL9949QZOSq2v9Nbsnr3S0CmITNT4c8xV78z3T2z5
9/5FHgwbBYfmEu1x1bQ4H9YDmWP5vH5vIwGhuxPScE5g7r3gsaEd4+1IrJXROmbmuzHV9Hf05rRq
3QW2jB9R43UTvMzxwVrpqC99K7S++tfgCuC7wn9wwsmm1a89/4E4lOsAuSrtrctcYeMDadbfaASI
ahtONgqGzhS+NFPg3+MqL6/rP+NSSCWkw76GN+x83Fj01OvGMjpqTli/gaSzNoXo/U9JH1fb20t/
USn5/7FoI/JokZYvLUqmwfDrxtC0NzHW8l0r2/obohfFVktMhEuMBk/TAt0NZ42Hnp6iUGi4D63j
yXt6fMu7VP0Ok744CmoYbFzUxzJ70jx4DuEbdrC+dZgBE37JJUzsCgC1WNkyspN1GXWz+VQkPJX3
NqOKT842I8w+PgCABYo0GGKr3/cXfXac8WDsIQ4eOy7C9ViotMSJ512XZs/uZCNuXnSYc7mt85tk
uNwjcDTcOYaXn0D9BKXQy2YDWrf4CZ3VwDMLiuxoZ069wWtw+FDkvtathMVTnfVaOKxMN5MbO0Ci
/84+UHtqOX8PLgTkeHoWPN/n808K7PdacMrHJsp1GDWD/lTlXbiLx1x8BM8ePKSwdXcj9+a6d9pk
2xkNDtOIY6zZVeX69s+5PAF8BtJ+YnCyRYga578mwy7Zb9HzP0YIIr/TjMrb2yBrd3FYiLfbQ137
6ux9kifoRdyBi5sej80sCY0kP44zfg44hRRfpWcPCEKLbA/nc/5KZReKV5tn93LU5Y1P8ZtqMIqQ
uqWajBcVjmbAu2MMsqM/u/muEEH6osedksEvnMdZBs0p1Izgzi5T81ksNG02ROo8OtLwqRZByzgW
eadJJz964EfJbiqRYAEwTy3ywzYN8d5UCUbf5gm0j0Dmr4Y9GvdE+a+sryoEoFQILUMx+c7XVzMs
FQ1UxbGNjeA5L5rs2ZtwrGxn7R5w8MpHVi0OHLjUm24tkSSFiZdD0hjlUWR9ve8sPYzWWRdqKBNm
EIvceCZy80dEsW7vq2vfmdcUTTbksGiuLPZVRg+MxNYpjlUY9v8V4RiAQEPWAv5B/RD7jfmuppD1
FcSJ8T6vAdfcHv7atF2K/7RWdTTSltUsvn6kNa2bH4HdFeO7EUYP6St/9DCP1BE2MWntpqFx5d65
Sa/NG8YDQSnkGS6TxeOV9Th6dVZcHo3YsZ5sQwTu1hNDva8aV75XwI+vKD5XIMFi+LS6Ub7enrh7
ZX+T7vzBkXgEb+rf/3WRk2WmUK6L8oidq6avh6ocow22279CbFNzWJtT8z/cVuQcqpkMX9C56CgP
qaqeI7dyDMzoe1TWWo1RdT5/bEB7Ttvb07tychiLcoi6pLmvFttKBoM3otheHbVRVG8zwYdYhUFb
gTmLqofbY10k9UqthiuYa4KCCBntIgCK4fLGXmKlp1oz8TyqBpGm+2Ro423r4BS1qpJ8+IhOuPZh
7Ila9gTzzqMnfDddszPT/E6+dRmsqN8DApjWnU4fYQl8MrF37UUbJ6cpjKwCEZ2hD/cJp7BeBTbc
XLBqMhm3QVYnvE1ji9WHAPLeoauvBfcUbi82ukkvQwVNUMz+9HbON9qkJ6Hfm1ZEzJq2P6ai8p6A
PIbhvkvHadxDPaaFWYpaOOvONdP0oUTe/M5uuPobqEwDcyV0AGV5/husCRoT1tzJSUhn3gzEsgcN
e8dvWdZ/G/TZe0usArPyMoznddRk8b9eMnwC1NlYCCUpD2P0fPhqqIfKydPoVOqRt+W6b9IVPV2x
6ds2+Gp0WvNk0iC4c7NelFlAotHXUsEKFCdYuosnrAJ+PstUaMdIxNiGQRvT1+i3Z/sc+4+3wh69
bek3KNjHevtkiyo9tFMGcjzSh+eBjXmnrn1tEcCRqLYBv+gCrTOSHAmwcdHJGnujX8WlZWzGqZr1
nVXC/reKyXuKwkwcqsmvNtxH97QAL0IYvofqk6iWFRI4y26n4eA+krpzfMrcJHot2yw4akFpP+We
nb+5GqC6TZI0+Y9xBr9++4q4uG0ZGmICpS4FmeTbne+A2ZzgaTjsAGOU1aEtbclKNBS2GmTVnb72
97fHu3jWwJDzqnH84QKolOF8PGtOjN5wteRENDfAqMlb0kJTR3XF0TczSg0f44jdcHvQK5PEugL1
Q5Wpov6h7uS/npTMB3U6DmZ6CjrPfdYx09uIxnBfJl3CJ9HuSRldm+MfNXiCFmDTnvr3fw03kaW4
khLlKdUi/8nStXltUgHBFSzug7Ub6cUO67PgzuV68bDwZcEMqlOsMEvLWrtWD5BWRz87lZgd72Dn
AvftZn1voOVxr0R4bYZgIQh6fZoXdKjPZ2h3kiu1qLVj78F/Gimcv6DA76z7OfUOsncyEmxsCm6v
4pVTQuXTh2auoIQX5bI5djUL3R3tqHUaWu9RkGYnC+2UTYR394ZKptWvy7Iy33mp6925p6+8pMS5
CNy56NZSKF9KJpT1oJup44bHqAJPtzJhXYhVi1xqvK6lEf7nkm4AQHHyYhUQG7frGowvJeFxotva
5sP+9re4WGxVrWRHExD/SbMWCxATk051a8VHF3PYB3dCWWmVSGAom7wFBHEnJLw4P2o09hXJjtrX
SyeU0GzGFpWY+NhFWfJr9kL0UbymH4r11Lnfsdtp79ln3htx8TAJNOczib3L0deSYBv2hb5vwuyx
K8uuWcX1FLzc/p7XxlO6WyZQE19Zk55vaL1I60hIOz4mTf0t0rpp17de9oqaiM5wWN39+3Cqz+ig
9kGrYSmmTYMaamkWpUe9lclnWwTFY+FFYqdhqOJDs5d++nB7xMsNQ6qKXgIPnGr0LK1D8OscKAnW
6dGF0L9qgt4wVykCNitMFPR7q3dxPSipJfQJ0NSCxcwLf/41fTC+BvXf9Oin3HVaqrXhI8pmbb0Z
BXLvG98LrQcjxilmd3uWl8vIwAS9RNfqqrgAvE9m5kjXSY7x2AKGm+og1zaanWTGtk89+TYYxlzf
+bIX15KaLBA8SHYcEGAM55PVgZHMPm65x7Ztq7cw6WDzOlMQfPC00X8N53z6GVoCI007jxHVuj3h
y4iaihvdYzT8Ia0AHldL8ddbAwkchneGHQTBTfhfIfzsU1HEVrTXitD5ji8i3l2U+s2PlheLYiUn
OW7NUjZ3fseV7UWm5oD852UHh7g4PyGg0aKTXnqkSTb3W5E6WbTVs2GiYah5dzLEi3hNzZl4VUWQ
8BqWOATBYyqDWsuOvAcYFATlKL9bfIls5U5ms7atxLQRbGjr/8oyCulZZHV2vP3dr2w08nIidsB5
SFQs6x9Ygc5+NlPfQsa5Mz/Vcx3vs4g+1Xrqh2inz3lu/GuUqmqrvEHAAThY/NP5Sht0WEbNcrLj
3HRCbqC5U0x3/bp6QTCxOvhCBj+iCXHMPWx8uNKJDOM7oKprs+bBB9/C1JEfWbw6+ZgFiJ5r+bEJ
yVuhN3v5+6rUq9c2yHAOdLOh2t3+zipBPSt2MWnwushggkXkvly8AxlWExkQ+vxY2Gkqt2nZm9Oh
QTHsf1hPbEdoEZCcIqi1GAdwiVNJfyyOwpbdK3bAqMni4PkE/Tg7zKY13XlR1WIt5kWnmSRIEWZQ
fFhcGphD91D5/OKIcWg5rpzWLx4UeH6Neo33YbA77cQ2voc7uz6qIsTC+0AZSR2svy6LTrd6f4QZ
epQIC1YraafyQ5aFuJXmwknXxObpM53ee+2py3wPICNHlQxX51Gg13o+bmOMToQAZHGEJDBG37LQ
xomsj0ysHQfNil6IloW90Ylcuu96Zw9oXWaiFOvQ6LsHOTaIr2uIXN7L+65cWjbRJJkoyRc55uJn
uZVpREXA5zAsyPbbejS9FV0ov3+HGpcY17e38pXR/pA3lYYtkr7LK6OyQZZ0NTu3ipHG/hTljeet
umbwsp9OaNrJnWfp2nDUNyjkwRvlqy92GC1IUekCAKPbtvjiahZp5DrUHflbw+7v6+25XTmmQJc4
o8CmoHgvm1CDzJzR6fqKWqlbBEAzjMx+MJLRcu6cm6uzQvuFggUUEGKn852E126VcvtVx6nO6q9G
oHmrxJKgEiqjv/PKXHnXgdMjZQXZBBt3fXEl4IvZIXAgyqPrz12P2UbTv5uRMD/kc059giP0Opgl
urSz1d3xHrlyz/KWKg8k5w+zRn2Fv85paRaYD1lTedSbwtVXtis4AFno7eUcJS8dZiB39uaVi4EL
PYA9QIQPbFb9oL8GHCfAuFZOUdKDwP45iNx8I8k0D9GcZ+/jsG6iLf0/oLO3t821ecLM5y6ihMFV
uCg+GG3TJpPV1NyCU7NGsCLZ1lZWbaxJoh2izfeypovxWE80nXi4sJuFzr0YD2d4SVkpN442rfh3
lVlJwEQ2SIdVPupYDaHIca8/e7FhGZLbhVhBEe7AwZ1/Wc32Ez+Cw36M5ijdxfkkn7O4LWhejBLw
+u3veRkN0oClCQYKFQg/JqmLjZNbbQWs3jCPqTHJF69sho8+4lTeriiAfK2HrHaaQ28Y6c7IYeQa
buM9gM74V64EkRkRGqcU/Jbq2CzuHos2b8HzZx17stNDMNvjydGwTONqLR986ez1yU/Fvcmrs3/2
pqpRCccc2s/w35Y6iiXOqLSgbPM4+l1+SuM+3Y++9D52k0TMNBrH5jsUrnE16u18KmuRbkbose99
PXSg+jRuu0LXZPx1e0kutxxvH8Ea/SNV81pCEKoMnojeOdZRK/Pkey+TPNy4yRCYWwK6qDgIjHK7
ze0xL/ccY9LGQPYQNB/R6fmeQwDfQJLItY4YYXrfUvQ/PzRDNm5w5rpn/Xdx8fPNqVrSdgfpCXxr
seHMPp3VC2ofeySQ2nUbRWW+EYN2z4Dv4oJiHGU/y5VIhAYI+XxKkd/peENEzlHP8/oJGIX9X9SX
YiUjQ/50nDjLV51l3XsCri2eq4Rn6GRjw7d81lxtGquMX3RsOz3DUNJBQYq4WvSIVkvvy9gF+EP/
+9rRwIeGB2Qe8fVFiCbahlZNJFCPSmr7SYs8u9nnwyjWTdWj0HN7sMvVoyvExAgTuJy4N86/atWC
TihQPjjCjzM1tOzA+W1bIXX3x+2BLt5SMkPAMErqGU0znprzgYDtA1CaHeeYWHoUgjpTNQecl/TP
MXfZrvRj090MFqya0fO9fHt79MvNw+jci0o3jjduqalGZbQu4851jnVijHup1flBDE1zqEoU9CIJ
QGgVuFOzuz3q5eY5G3XpyplnTZLnpsao+tS/xHNQPlSdbcODMZ3faTPN+9vjXfvG7FGqAUBmuXMW
31i0RjoYbuXSWJzzbe6b8ZZyabJq3Ei+NwY0q9IQnW0ZJPf4lddmylwpgOCepDi556ub9giYjd3s
HiPdybdebusJxs24xW6roJOf4yka7mHPrg/JCVFysmBuFs9qPyIjhsm3e2zyzD6grhtukR+F9gCE
0wWPnLnN99uf99omopEKQJooHkz74qxoE5DQDJ2XY1u7/qkXo1nswCV05jqNzNbZGkVVAbiQ2CLe
411dH5phyZwMlBYX33dkRo0z2c4R9kOMNF0oPsYZDm5bIQz5oMWseQQnwj/cnrG6as7eU2VEp4oN
DkV3Dq5ag7+Cwmya/DJt4+LUN5F+cPTRHYEVVr982obtKs8Lh5R18DaugTB9Ebj/up//sD4o9HD9
Yi+7xCF0fau746jVpy6JzNVky/ZkJEa35c+Q8esL680Qk/XOK0R8Z+SL783I9KiomBErKgjG+cSt
anSg+Q7NKY0wVrAkBsvN0Fd7a0iSB3uuo8cEo7Q7j/aVr63ENFXtjAcV5Or5oE1d+5AcpTjFiLWd
RBU1T06Y4vrY0/gO8sTYulZcb8U4NZ/todV2txf7MnQEIaA6oFRrQdABJj0fvy4jJygzS5zcuTO7
VetpwS8XFPT8rFsIsu09giVERF1Hk4QuSVkeNKPN3IdsCv/VBxUQBgB8Kl10HSzjohhfj5nNAmTy
BENNdqtotlb2PCXfUmNw7ryAl0tNjIqdi2r/KomjxaznvBqaVobyZOats8Fwp1plbiA2SayJh7ar
PxD71O9vf+o/N/H5waLd+weWrMoA9AHOPzWuaAEtFFuc8jSug3VEKI0svtcZ29IK5FNuN/aMOaoI
stWcQbwG5iNVQS9OYL7aowZXPXPRNVxz1ULimbUcrXY/1byPVuxoIZLu/fBYtlLoAKU6x1jVmHVm
a91OJ2/Vo7/frn0QW946rrL5JZci/XR7hhe3MwuIEA+tOlh8NAkXEwSICvzVi9qTneOUG3TduBtH
umbzLORW9+t/r4KrARU/QjFFKP+rZf7rqgKgFQjcAtsTsqL2qZa0WXkCtF3k6dojldG2Wfddk26N
FLn5dexb2EPlevT59rSvbCZmDGZKtT1IvhYvcN/LsBr1ujsBDouf+aVfkTiP9j2U+K3eCfMQtuY9
dNzFq68Ep4GvcEsjdA4173zmY5QSLI92d8qbIEzWFRc6aBlHWKtu0u3HwSv8vWVmYbSi9PTl9nz/
0E4WG5miDxkXf2GrsQxxkHqVVFP7/EQdPn4bMr04+KPovHVTRlQ160ZOuyoa82zVFvHwNBqB+C9u
jfi3Juq+f+ik0cFWxPfmJyq743Mahvmuc6rq4Bq4bFv1x7ja6ZoZHFLYlPukA2C/uj2Fy1uXshXS
faA31UW/JBnhNd2LIk/yk5NN6dcW6t1Tm9cxiqGIXG9xX8o3RkcLBSZ2vGpmy3y4Pf6VkwLfiO4R
hQng+66K0P/auEEbyirSq+JU+1b8sRn0+EOsGc1DYbbBCqq1d6ey9CcWWywZED3yciqDLswq9UH+
GrDLM5RTfKM8ARcQT9L0skPVl/0qcbGfXWnCrp6DIIpfG9PD8yDsJ11bl4hmfMogC3/ITU++TLMY
u9WA5sWmnr3mSE9i3sB4CDa547YbEKDaJ7rDWbeqZN5l6xGFhIOwzOIF+f187U2zi9iZxSuXFI39
lGXIGd9Z1j83zHKaNDr5oqDskH9cHMVRC7BRqM3iFHiycld2OHnDpnZFVa5aRw7/gQoLHoIuQ6qV
jqQVbUWLUNDD6CaltZvSGKeRoq+T73KutS9IytpiBx3QdlZjTeVDQYIwLkH0z3oEmNSAljNj931t
IsJ4pzL3R6ZyORNAzVRTyHuNC/2pJmg7UeVDRvCTCFwwzNRCfBYZpbVJ7fgweUE1bZSG4geaNmm8
6ujKPBRWFL5GTjV9koM9fLN02oQbN8TNdJMWs7szdS1fN3Hx+/ZuvnIBcg2QvZJV8novq7M9TAfA
JqI+ubmhfZmqov8AAgZllZBgNQ5ldqidsPgfIhf1cQheqDwTxCy29GhmNHUx6TpRosgfxsbSDr2V
dO9UOvSkW+V8zMAXw6PVnccxyot1MlXp13+eubrykQjhDoFztNhv7VjoCPh04oQoZbcCYUCre/Dz
r1T8xw8W9jgbxCXCf2SdK7AqtT4PyQ6M6cisz8+yYeekgQ1yjD2i3dthCv+Ps/NqjhtnwvUvYhVz
uJ2gUbBsy2HJ9Q3L+62XEcz5158HPlXnaCjWsOQble4wAIFGo/sNE9+4nB/iWP8ez/3yYKG7cCgE
Ht23Z/s2ajEg8R6BK4DZUFWvB/ZKS4UBXo4+izs+dK0RPYSTqpynSv0pKrfdCZJv7zhyYvm+RMyO
ia6DtB6lbRfjGON7SA7fO3aKvfXsTqfSiY1TZOTpS4v5+cvo9e7ORN/CfiT8m8EB2mAehcDV9UzV
lIg1Jd3sV1jAP/aLECdHMb1jWufadzVUs7sKA2uuC1TbEflx51Mbj/r9pLxbCYY7FnwePCbZqaKs
t8qp4mmpRTl2kx9Os/6rA113bxlN6rd1be3MWpcb5zrmwAHmGUClHMQICK/rWWdDotg5TD3fGyav
PBrJshDMB/rbx2xx3PiQVzmxEH+RBF8jq1r+6Skqw0WA+tM+xKUXf29gKoljH6b1J6OiRnlKkJhQ
HjMxih+WRXcc3XOtMLF/nbsILbTQ+n57j8oTt54DRUNqIRwSmRtez8F159rkXT75rCkU2bnSFDqe
oKYuFP+bH7cHkyHmejCoV8RoaE/Q4EAVXw9mRQNC10av+QLC+FE3lOGkdU4042qmoojexNqlqEEi
dJm+REeYKNPn2z/g7YkExkz55fdsDX29O3LpTQxoSPfHSJrb6nb5QYhZPYyVav+X4OD17lSX8Vz4
RlR/N5qZetjUS0y5wlc6NzzbTobCOYOe6St7d0pURSc3BkX7B5Mk36S9QPZCMeZ6leHPgwYzO92v
uAkvqInnD6IX3Udr6apzwafdOQdvtxDUDwoAoFRpXnOlXY8HBFrJF7IDP5rzLGiXtsNzLOq1l3ka
eFXdntzWFqJyJ0Gq8JEBqV4PRvqFVn/WGr5TNFp8X/VehwEh75rmQAwOq3PZDeMhMse0PoMYdz6L
RHH2aD1vLvDfMtK8aYEx0WBdwy1oqlQUKg3bb/QaQSsTcOxlRgrkaEWlOh8QsudFbO2+iN8EeIaF
/wzJhicMrCa5u18lpUKx3NGyatMvlrA/2NqARUACD/6UporlO9Tbn5wW70UXav397WV/c3AQPYAy
C2PP4AHAY+B6aE60oiDjZfmA/NIf8JfTR28OnRez0ovzmMAo+4PxJCWVDpWsXOrX47nz5M7y7eib
qVkQQp2pSg+QC5KP7lDGlwbFjJ0Zvv2mAA4kvh+eroMe1yo1oYJXaSFn1ccQffwuxfI/GUCw7xSt
qU95XAzfG1HYe3nrxqg8qQDF0WrlpbFWb87EMuYoCSj+nDjfvTgKj6Wm9ScR2ijF1Z3xS6hdu+fE
9ObAEoJpm9CKBszPy1T+qFf7CERUDjNdV3w3H8TPqrO5k4y6+j4MjvP99nd8u2XlUKBvyflAPKwV
GdxMNRvslRQ/tBP1qRrj6mJMsRk0BiTA0TQpOHTDciBfDPewQxtblhKHtAaWhUJQq9ezLIeq16Yk
jgKDduf8Reip8rP3FFH/0sel0E9wnsPmcnu6G2OCNwYIAcYcj7p1Zj/XKQ0FvYkDM63K/9xi7h+n
yalfZm1WMVfDaPy9sR6MKp0pogK9N7rIq09pTh62nJUeB5hliBgVXOoLU9X9TdO8wJsCX7zbE9zY
OnSM6WAAxgLctu7T511jiCUyPH+uMMUjceFVeVR6iLy4IRB3dqL91nBQPX7rqlPQX+txDTZ0/Nlw
Qr9FOOVs1RSUDqoeqvd6M+b1zlpuDEb7kmeCxOrDj15tmCqzK9K5BA8YqxdolcaD8hUbzGk6Ilfw
7+113NgoULykpAWy3xJadb05aSb22AHlcZDrZdYd8bZIhsc2LRz91CxFmsHxyODU/MGg4GXIjel7
v+Gep16RQ4t1FL9h9OKlQyiwPyToszTHPEfFGz946EU72cFGhOMMsl2oMACvWn/CykvaWHgiDpDx
6OIjVjdKcYdtqXJZ0qmunqlCPmfwEXYqOG8/JtwO0hK5WyVNc5WUaKJJeHCJJHAbHaQxQCHrWDYT
F4o2v3/jMBYhBg0FHgR81euPqZdaBuOoTgK0vPUHq+iMOxw8+megZOXOHn27b+RQAAhUBpOk6uuh
mg5HWKNqkiDF2f0z23X+u5Ueq5rets/6zKC3t8zmMr4abxVf1FGqOqpuHFTpONaH0hlmBA11O1Xu
3bSwd6LL273C7GxMHICRSbmMVZbRKBoB2mB2lTeY8xGZeupguKwU6Ce55celceengs71t3dPknez
fLfCCIamvvp+OETEQGXsJEjSIbnX8t4L0GYoz2qs7Fp8biwoz2TeBGhVUhOw1kHG7nR7jPUk6JnW
d6/CQCkPHYidaZnv+QJujsWGRA9JtijX6Nma/SCacYmDWRjmB5hkynPeIc01zu3em2NrKOyiHRJi
LiJ6RNf70gMuRkFNiYMlngTHDaFLlHr6sY2OBFAnfnckk4Vo2M9SUQDAwip84rpV9UhEpEFD2+iz
PZbfR2hPsh6ufUvGvv9ye4PIDXD1bsXU7vVwcvavEqbZLmMritI4KMYFGzm63+JO6OPo/XBbu/7k
RRXg7nasLPeQ8YPOt0ffOPNXo6/OvJJAq/XwowrsIRl4uerDIeTK/6zg0Qb219yzWN8a73d7iCMh
JQVWT6wiDN3R7Jc08JD2e8q8VPkauc4A3Xi2fjaTsN7Nm2J5KbEDjaWBzhZaTbDs9LLgBkmCYfbC
r+qkF8+lHVXHDnOsh8Ue+h18/tbnBACCk/Dvroy1Ou+e2Rv10FlkaZQhjUPbJ4P63M9xPZ4LnM2W
e6+vVQdTwGlJkaCz9vBEWwtMV0Gil4D9YQByvZ0GxekQhCbMuZU5YvhWkWfMTu0LOAL/shrK/e0N
tHU4bWmYgByG7Lut1jfPlcSI2zAJ8qoZvuSj7HUaZpI+2NGCqOkfDAZBjG9K7RPc+PXkJtcbsslV
46BUwrb/1HRD/aCX1Vx9nHLj3X715BS04oEdU3eQqKXV1AAAI8IFxTEQ6CSGRxq9Am/DKbEO6EUv
3WGK6vyHi0ngUY9H/I0dMeKkrmvZh4m63sPtqW9cXxY7GWg3KF2C0mrqRVHkw5BXHByttK1PRuRN
LZ6ToXc3huzsAzD9OLmnCFTtweHeUgdYB6iHBi8ACJxvCPJhJxIj77ssSAtsKk912M3fTTtETbHN
UAU0ifv81VCpP7RISvrFWBflaeos7+MMbPsZzlu5k/jJ2a6CJowBiT+XyRGIp+uNYFTCkd5eaVAI
S8xHfEhRnsbCO7rcXvWN04QqAFQNk1cij9pVpofqyeihYJQHullNPCVVUJXL0ubRwZ3F8quvW+fl
9ojyl69mRvPm/yJfQCasC156xvUOmFIEeSTCp3m2kwlFhgXt7VBf/k1qT/nShlqLlb3r7LCXNyYL
iotoycOWdt2bd4MdF9m00KI2hiKoW7VDT95Oari9SvEyx/ZubN74ijSNJFlallvoVl1/xUHF7b0f
PFY3Ff14LmuPzVvjkdrtxI23PQSpCCUl48mKgHau3+t9alhNXi8iaJJQv8Pi1MaaedF/8ZCJHjuz
SO4R+emOEAVN6yh7K8cMRYq7VFPm77e/7xuQj5QkoxLEM1AKsiJ8cT3pUZvUXk1nDY44uTHnNtQu
g+0klIhd62DlMT3gAYdsxNyyKbrP8sX8hu783uN+vc/kz0B1ArFmwCGwUldph+iqSNHaQvPDRsku
Rq8mf6NtHp/RYmwPU+ggVzT3pfs/tfAAvL1/DciveA3rCH0iM61fr0FlD7M+eYPuCxUhy4PeV652
ZK3DO68cmuFo4IJ6r0KiDx/qPC2/dj1d7EMijNQ93f4pb/osrANQK3QvYQRxe60pfZM5q32WZqpf
JhEZiSkywZu8LoWEeBV1xLlTevspUmxdfGsMVNIfe0ObtZcyaxXYIOOylJjLKPjqdFHThEclTfp/
UGe0KSrmtjGNRyyBw/GoTYuBO4mw4/pEV7bg+XF7KuvjK2fCs02+htns3FjXizqUsz7WmDr6ZWrN
l6ZZgJ10WuLmj6OZujX6VF3i7t3I62vp96CcDTjbSJrzMa8HTcKhj+JUaD6nzou/WHMzTeeB61mA
7vFKsJFpQpfrUKP7uKc3t049GNvm09GNpMvBLl5t4RJ7F0obuu6j26FF9+6oTP/VlLQEyiEiOd9e
3a1zy+sR129A8NQb1o8rNHdHCiuj4aftUn6OVVOc1LDqC3r49ci/8dlknb9ow2zGQATH5SnXG/ud
7WY5ZdohPLp4mUAkl5/j1WMBFsdUU1wy/CycF+9R1VBVhzP3BPmz0c6T5bXI6RtO+aH2nD0Xro39
xYfmtcd6o0u1rkSAX8LtYplMvxep9my1U9ocQTgr32YvsY1j6NjVzuHcHJEHH7BxXn1vCvVFrtck
rIYJqsBqPBCfKcYxbRyawTgv6d8U72vv/vZn3giLtNVtZsmziELI6hA1mUKjLglNfxjHaL60UYVX
Xud2mnkIDUP50C1erp2GyQyDfFz2et1bo2P54WogIqlrr5FBdtzUpUlv2ffEOMR3bo6e94M2OQMw
n3IIf9k1JpinuOmcEnuXCR2G27OXL+nXyYfcXmTWYLWJiNJL9Xp7GWGZilaPNb/v83z65jRG/tnU
S/NoVl0e3YVTn/xQkD/uP2KSNn5tPayY7m7/hI2AwsiSpcDdRLFULtGrHZ7HblnhyMjV0DQdJoC1
+clpa+ejOoVafJ4bhU6YUeGPvDP1zXGpCgEEo3ULkuN63B6lyBn7YsPHQTr84gLeOUSDBaJHH8Lk
FHVT/TMam7Z5f9CWwAquQio3wJZWMQz99YEShmn481ylSnEw+z671zQFBItC417/nOlK2O3Esq1z
JaHsMPBA+b5plasC3+sGQUV/QS3zRU/z4gxkvr1oCRMe9XaPhrG1rSWkGvNUMo43l0Ta4t7e9Kxt
E6rO974rvPhjoTd6d8gwex7oaVrj+NBDDDuO9VDuxMyt2YK7UuVTTgI0V0eab66o1dCZfmpkYE69
fB6Gk12M03B2dAUnxjlMtD8JlhLULIu2smq1ynCcpu0RgSwMX6EH1xwGbZ6w1m6TPj12Wmt+cst0
l9Au98r69LJVeD5gm4AK0eqxonogQWXX09dh4DXHZgQIe6e1U5MftWju2p2Turmu4LV5H9PtI2Jd
n5h67Bx9shrTr61o+arnSs+ZVdIf7Ri1/Tl3rHiv1rAVnniGU3LnucBeWoWnKETZQ7Nb2y80K3zS
q74Up3Iqn+umCZQqzS+aNmQu9epFP4gwrHYmvBEi8FDEEZfYSOlqjS2mOw0i3yltH/P6yb4oQ2hH
2A2Yo9+gR9bc20qjZidTJPN7NVWIy45kIWswe8BArNkQNv6+mp07tj8qpXFeFIy2hCht797Thf0f
v8NW3vkW/L8j0lSBBcHLd83Lt4TL7kGfy3fRPsPlSIsbpDft5X5SwzpYuvfyPX6PR/6I8JemoSey
ehWlVZuWplAdv7TROR+EBqtPmSh3xp61oHQ0me0dzZU/yJkpXlNWQTNctslXO0pzqf13lev49Wio
ybm2jGw4aLX3n5JGvX6o7NHY2UQbexi8oITOoE9sA6i7PjWzsajsosTxe2WM+v6YT2n8T9WnIj6p
A5Kq6N3NrXLxzKVEmqBxdB4dBQLdt2/ZjVBB3IPeQS2JSuW6pD65E6SfxLT9btaN4V5tO2Q3BInt
x07QK90ZbSNSwNAEAAb6AQ24tUZvPM6ZVeaZ4y95+nnpRvuAm1fcHKw0/NL3s7bn4bo1O4zapGor
QJ43NZRGxxUwL2rHd4m46cHRmu5JoJWVHM2o2+tibUUFAj1iqcilckTlj3mVsFAfnPuIUrffZsry
PRYIqR+AvSXDJUqX6R58aHuuonDcK2yviyfyxKDCIBFvNMxp1V+Pa+hT3ttmaPlR1pjhQaFSZB4K
d5j+4OMBA0AfgGeH1Di/HgdupjeawrT8LBeR+RDiPzFj6hR54YuS5OnDnFbdzhl5U675PTcb3Xia
kbw5jNWYdmWi8Ka4lj9EdTierDkSHe/XzHHOdqy41RFlyMQ+GXWeP3oinf/OPKHph6GJu/pDlSne
vJNDbGQw5OM8Mjm21CvWiXGUIVBpdJHlowmhfRVaMzwpYaH291XlLc65V5dUYDGQw1BwdZHuoUG3
NjQqyHScYSjwHlqFqTZRtKxtStPXjF4ijOc+dw5WWFQW2k7op+wkpVvDgbOVuFPASvxdfXIMbjiW
veHnpWt294ZRT/UFMznHezZFrev3t4PR1uJK5U0I0NzqxKTr4dKytpzc6C0fSd6oOAzldD80i/pP
gZ76d8vr1U91qKQvTu0t/90eeSswAW2BJAW1HQGMVQrTuWUhQqVxfKVPqb0tmMZw4tIfQKoTwEOi
fSfVDeE+atXsIsr4lEuc1SMjKusC1kDMwhph9q2I0iF70mY0rI5LH7X4vDhtTz6+UGp+70QZmQ1E
uKB6zHV3vcR1acx87dzyhYcdcZrZKUq3EXC7L/rIo/Ie4E1p76QQb3cRD3duGeITZbU3ChRO1c92
VYCKaJdkvJRJndgYBbvWxdHTTtmZ4NtoCGgT3UCT2XHXrFGTtYists0K28/1qrmzdPpu/NUG/XR7
IbcmRX2Fmxs3JEZanURjEpLel9u+iMkST8i4Jen3xkMdqeqxKt45GRtFJ867LJ0R6Wnpr/MTd3S7
frDAmdklho1PiGvgahWWpeUdJ+zs7qxS0fRHr86t8sF1qEUe0ll0f4Vp1/u3J/72qPAsBpCOswQC
NSAZVjtIb/HuiqIkKCw1+xS1XZKeswrC9cnt+/KIJR0Cg7eHfBsX5Etcfk4kP0GHrk5LMoMUw2s1
CvTQ0r7NsdWFRxIM+1vTQc6koph+JgMvv1IFNN7/mQl8XHv0fHSIB6vzYtStneemrfgTCMAnU0EI
WWSO8rUDonC5PcuthaXsQmuamADpV67Cq/whz9p8KaYsCkptbA5jOUafvTScT/2Sf6VIbn27Pdzb
dEW3ZReRO4wSnrouvfPIUMUwZ4qfFzHM6kXrp/ks+ODJ2USzZIoOzQw8JnKmvXggP9f18xStKNJN
8k42MxoA1xNt+wh7EjuMgz6sZvsuQ6TPuXRYdP/BgvJEolBKuH3rizAYFTdKbCWBBkP9glnudFg0
OAe5u1DjSCyF+uztNd36hGRI9GtoMfGIWKViDTmfl05GEnSwb8a7hJ5lcfHmxorvgeA6zQNvtfrl
9phb31ESjkAyoTFDWfp6NUUWakVoznGgd4bzYVzU6SiUUD1aZee92L3VnFtT7OkBbEQ/W2LeUFKS
JKD1iVQWsNk67usBlnPOhPNZWT7oyKO/tGBldiL65li8GOjbSSGddYMqxTRModAB+jQf689qplbH
cBStdyp7HAx39szW3uRMcEeyPUGfrr5g4WhR7nhxEmR6J36qWlZGF9w76j1Di61JoeIApoZGKyje
VRRtY9jXRiY8H0fG4S4rSyc8Gl0XGQ/WvLR7Ip1bo/EyUWkX8KhG0OB6jyDb2M9Rp7m+Z0/W13FJ
6v+KaraWo1aQeeyEzK0lBCmMQBAzw/dLvx6s0hfEcdC/9n8Lzs4ZvN67PESx+Xx742/dCrLhIyEg
bI91ciqpD27W56FPUd4S917kJM9EVfd50SaXDlviFgPYjLxJfuIlqDY7w8svtI5iaI9IiLJ0e1of
AVVllsNSK36Gb4Q4KEY7nCu9Lp/KdoBgOXn1ndmpyQVKdtaeRdEW32/Pf+vgU5Ghgww+jbgsP/qr
+0KL4qwKUwJ43Ffhcwgn5Dkzo/RDYS05tpc2TYtGGDuHcSsRoe4m+xLQuFBhkr/q1ahmoUGRDvm6
VBKb7Lksm/DQwrg1LnlL9ROHvlBE7iEdFl1/op0jPoYW+gpBoS7tr9sL8Ducrj8BVUcJcORBSkJ7
/VsiqlVD5ZWhL/KcKNSw3PeQP6vwOORa96gOXnSJtKyDCz1bFwWUojhOxqyhYU2RH+PQOjvVVrEH
X3+Dk5HXjQpGB4ge6CT8aq5/F12iXE+W0fZLJynUr8oE4IsOUtMPZyuPnL/tvk/zo9pjJk9BuI0n
yO0w+w9pZszfDD0p8iNO686ewt/GgYFDRV5El4Fzs+bFJk7phYYVhX6pVml9wD+4946zmVEQB0gM
PaN2pvRvFU2m7lGvmyx/uP29Nm5HLGDxhYaUK6UwV4FhWubMbdHHCOapxcE+8fqTjZHO0UzJYhE0
nvcASxtHlKI7dRFMr6mDryF/Tqt1qk6d0u9B9oh/zKIaAr0cw/t6rlXvOZ27VHyB0mDZn7VUH71j
vUR7gX7jlBIbqJZIBKkUOrzeCwXdrSFcFsVP0iWMT3XhqaSsNfjKf8cMVN6Rt0odHqhsNNX59npv
Dg24ApYISkloWF4PPbTt2A4tvIbZKNvxPjdoEOO6bizNi50k069xMVOShbQx99qHW1GC0Pz/h5Z3
xKsowd2Q6kNHLptOw3B2+yg9Vkj73aF9onj3jpU5/9XwFj62ZtFc1KKL0/NiN+/VrpHnEFoQaI7f
9Yt1uTEPBfjnzFB8fZa84Go2jZe20tIIM9k8u9xe7a3TxTg8ctHzleK611O28Myom2iMgwFCpPpF
1QtdOaCyMYenwcyiJzST3OwX9NjxUlRFq+8Mv3W4SMXoiGAfAkpvlVA4i1XlZVNHQdh06Z1XifTT
UhQ1BbGi+ZoC3LJ3rnk5n1XwlchL1lYCZuCZXM93qWE+legvBShbhvej4YUnpELRx7GL9nh7abeH
Ap0kJYvxsFsFDsXKMW9arAib8zH7q9Fl4q57k33QusHZY3RtDQYZkEYAr0pgs6vvOC8RF3tahf6o
6pgM25kRz3ej0kbL2bFQWLy7Pbet7wY5TqroUhnhOr9exjbTm6hEkNmPCqAaJ0BP+nQslWVKD4On
DD8oYiK/8gdjymwa6CRJ/BrAobfdFJXy6WfVgpemo2enDMmrz3OMNlwUzuXO3tyIw4gnwnaUCHOo
aaslNRGJVxU4Hr7TivjI0MsjfMfyoV+q+3YevG84oDt3eHajHeyW8Hnfv1URegZh9tv+EO7F9Rrj
qa6FrtNGQafN6X3bz91THwuN6nwd7kHaNsIABTQEZmW2jTjm6ligQuJ0+F0q3DllU3x0IsX519a7
yHwJEfZFAdD1RH4unNoZTnVbvRtXT8xD8ojyPERayuZrfYYwwqAORj/fttLGS944BvouMS2kaur6
R40Z73W4Nw6MnC2sK2k2Sjp2vbqRLkwtT0LAm1Zq/Mjdcfm8xIv5syD0/Ht7424ORT+bAIdHE6XE
66FsJ+qxYW7SoEcTLDySg8PaoZMzVodJzeuduuXWp6RISmbJ9QGKX96vry4xU5/SqWsgZORLbzRf
ysoS6mc7tavxe7MkjndcvGEQ/ws1rb00VuSZOy/7jdBAgZhUScYHNu9q/KoNwzDK3TSoInOODjH9
z//MWZjfHKO1hjthT/FeG3RzgenrgTgCUgc1YzVlGe01/K8Cs7DnCR4dBXlu7iFfPoXppO0oNWyN
BuaPjplE+LCDrkcLu6kxkG3MwBhP4ASPUx0tzidsqoX+TzKO5k4ZcXs42q0wZyFgry2SQ90LS9Ty
0sDoRLa8zPXShE9J6Vn/ul38XmtBeQ4JN/9vMPljXm2evBdVPKpOGpQmKOrDSAQsTl1bLve1U8Z7
qf3W1OjQ8+xWqelxb12PZqUJDuMKRMSiysLuy5TmqUsrARrbC+JV4Z7y+9bJoCmn0rUGBUi8ux5O
dHWpzM2cBIDyBnGwKlJ3vbC1EimpyE4v0eh6pXHQxdD+q+bt2P3BycDFwGLG0hN0rRRYoVNSRpWD
DkTbOD9bZ3YuCK5m51JpjReeXMpeVN9cX3pD1LqosqFQcD3hzrT7hHpXFoxaoy4nL1OEfdDjeBiP
Qq2dPTDt5nD4x1DqBoQPh+d6uKGKh66idR3YsTFCpmi0JTu2qiOOnTs2Oy1NeaZXiRxmATzK6PER
Vu3Va3UOu7bo8jQPvH506yd1ThbjaRzbZCeL2whnbFHEFiX6CrDualK0pKKhwUw0CMWEQ6+WmFY6
HZKxme+sWlmWxxIJxex8+8bYHJRuBdVYdDQor1+v5GjEqJ9Jyko/hQVlicmMvYPST2N76srMsO+0
pSn2SCkbn4+QTVJM6JaPz9WgkRSD12s1CxSriUsMNJB5xKGsrsMqOVlxgWbS7VlunEfa/w44Ehy/
UatehW2ti9p0ToYsWERZfDEXuhnHKVns/mjVhKFnT8ls7RKHI2dk6pZ5D9exOT4WaOR26G6BGr1e
5WWyUZ4JqzygsiDqO6vq5jOaocJ4zrHeq4/xpCMCdoiqUHWPjSIG96/bC7C14jq28vKhx9deS+54
QCS7BOPIoI5q60OiFcV3EvcwxFar+3l7qK3jAg5Z1m15JlD/u56rYnYEpH4pgiKMtOkkZrSFzq1D
CnJ7nM0pgXugr/RbSHr1oCsbm+dH5xRBFLvWP33fuAe77YtTmRawy/5gLArsoEeo0NBiu56TyDsb
qqsngsHII0ZwpgCuJJYotDj2IGyb80Iok7YTbeE36hW4EYx9X5h5UGdWpj1k2dhesLrU7YvWxHv+
xfLeW8c27mHE5kiJ6TetN+aixZB4KhFkQ2qDy0Mfw1Wj/FM2Fiaoqmn61aCO+vAHqym9JqWGJZLu
q4DaONlS9rkNxyhr8Q3t8v7f2WoGlAE7BWPN24NtBTjecPS7ieHc/6ubX0zmlGsqOx/wbu5cGrgy
8yEBl1Ic1UWPINSCTtkTGd/6hoYkmPOoAki6BkB6tAwRf4JF5eJqkxzQJcP0BWTBUxU51k4WvjkW
l670Nwezu6ZJUaix9XAJReCBDS6ONoDZc2mNWNlpRvxeVjJZGx12kEZMDe9Xd7VfXPqtVRWNRSBa
xe4/JLkx/NDjvKmPbq32X8a6V8/v/36vR5TTf5UnJqaTuHZuF4EB+Bkv0qHGtTKNUZdEXSJ2H3ku
7umdbG0Z8BiAOZEEZqKr/ZnW3dCOeVcGthpHxzb2po+hgt0UgJvCfpi1tPj6B3PkQUF+AXsUVOf1
HIHTLJXmiTKInVhcwFnCbi8rhP5nU3zgytgDuWxumVfjrcLZaEUiN6OiDHonKsLjuDRNJvPT4meu
Ve4Oz3vrPqC6SmUK/1XZEbme3Nzy4SIwWYGjikacGnvSq2NbuvUfpE/c21SR8a+RLPbrcaqp9/qI
okLQAKwEphp/bowkfCxpEH3oZm9HkmNrVqAYgU7+lsdav5WWDmqKVgxlYGCKrZ/zroh/1ghU7aVK
W3uR1zyJC8eNua1mNVoKmC8jZVaulYm7AbfKQ1lIecAJRmZ1sp1272W2N+Tqg6GGjMIXIStInSZ6
EWUdfk2Xtr/XhulLUTfGH8QvUpLf2TV8MWP1ViK/9BBxNwtUJFB3OTmpY9zZoWjqr1ajZ3s0xs3v
Jumt1PuBA6z7yrFS1FkUj2z90HI+p0qfNIesrqydK24r4ZPwQyC19JTftMmhTGRhO1tF0IPgCJ9g
f6n9Ja9s0IFk+B86C/ntYxPGpfpcLNVeE3LrC74efRWlVaeV6YpLarQY6kuEeWuLqZJW4u7reJN6
8iAO7WRIW+sqFxRQAPp4b6jvRWPn+NJqBT4zIh0vuqKN9V0xqM4fjcMLCWweIOm1VFvdCcrNJPGB
0Aql+p8HIaX67FEm2cPJba6hhFkCXaMUvNb0IsWT0Nmeg1cnQrnEonk0p/IuzwvnY1yWYfEH95xU
p+UKgFzrrsNXUy2hQuZZBuYUDvUhH8PyNEcI7DV119vH2ELo//ats5X70XkjxwS/BUBGrsCrm7Xp
ihGWblYF2Nu7Z2Ua5/tcAdiZtUV8WZym9L0qVHYG3TwYrwZdpWNFbWQorStlgL5f8+iWS4tit278
h1KrceEB3r4A8UcYWee6/YPpIi2IIC38KiQ/rqdbRnYVxXlbBiGtxAn18NA9VKObHVISi5NKGO+P
SK7sXUubB4NuN+8UZP/feBlX2VjR04wIOC4l/QsqbY57XlpzzzZ+82u+Gmf1Nb1F5eWe2iQtY322
6yH5H+QezT3MJu3Tc9Lm9XMWdd07Bb5kPojGBpB+mPpvRVQSc+4rdZHvh0Uo0yWd+kK9q42pMj4k
KuzqnbC6lbigV00dnTuRuLpKBnk1tP2E1URgWtD9cCjL+uxZ7a3KRo2Hvt6eUvbWx6M1DZcXwJoK
JuB6z3QmSv9e3BWBmzcUtAAGkxDWjWfv+SFtRRsuI5aTKoX15vTbGmIOU8qjz8nK5J+u1KPlvrQ5
iXeVW7UovltGf3/7PGwOSdMdPiXauOg9XM9t0WdDnb1OBGVbifiTZ1WG+G8ota59jLrBxWbVSoxm
57LfgqTQpfzt90c9hEfZ9agpSseOmqB+lzZLZP1sl1gv78imhPZLM4dyOSE0luuXfmDbfcrHXHPS
I6wUw8rpRo1xf3DKyWkuTd3GyQf4JP3326uytcOkeIvsxPE+XRfh2s6O0CoJ2WEVXL1i9pbhMKf5
/AB54L0+7vLw/JYeAotLL2oNfRCTMrj9POc8vseB4mxuFO6L61bhBxPsKTaA7uJQ7P+DOEjXhsYm
R4gqzeoL8ObuisRQ8qAvy7k5qXFcjV/1zkzDg0qd/Ohl6Q/XXYS988jZOkv4QaG4xssYlvpqv8Ud
JdsaPZpggOHq/QV0rFOSo6ZOzbQz0tbOdjmzss0HSncN/CqmplPSahZB6/ZleNKTcP5PS3L1qcvC
4ofVavPl9qbZmhp4SPYNHCqAraupOTlk825OOEqK6KaXuFua/IIbdLHnVbm1O2UnSFINKX2vRaW5
sa0lK3h+d1luIDSqNUl/76pz39618TzubZXNhYT8TIAgL4dseH1YRTXA8bfzMii6abok4Lme3MUG
vZZ0ieMc03iawj9ZSggfshNNAW0tJdVkAI9UXSkCLXWJe5gc0asw+7z8dfuTbU4NqJdMI6kNGavI
jvrTVOQdT25b6RKaM30MZTJpzGQ86t0U26e0gNWyc/Tky2ldbaPwjTYGZUtAgqt9IjKjzObRIEl2
AN1ZalrgWmIv7clZ3Dk7DjTMUMQKw3uRZtVnaoPVP7dnvZUkoCFtYlYFDw+/o+sPChSZO4V6fqAm
GZpjYadq1V2WdtGPOq2A46gI6aUnSJf2X7cH3lpuCbyRKlQQG9fom3ROuZwpOQRuqahnngi6ebCH
zoOa1lrtd8y9p2UnNdmcK1rH8JUQeEXU7nqualUZg9MpIugKZ0zvMq9zvEdFqfrmp5IucXNEHQJY
9kFg+/InqTX8fcgKYJ3o56xibJ1X1qiVvFIWo6//jqxUOE8eyALQI25e/D25cWscBgOk1U6vaitA
eDzBYCBKIsy62qnac2vPSkudH6XQ4VzGWTs9uTaB74u3YBWzVxjfICDS0cDoggcSgZZTe73KVQsV
x81Sqv3NqP1lTfGDOerU+tV+iv4Paee1I7cRtukrIsAcTskOM6M4kqVu6YSQHJhzMV79PqV/wzSH
aEJawLAB2XB1sdIX3vA2dtrse5sO8VOqOu1XPSujt8CSi89aP1vP93fY6+X+pVeq/k9fHuLR7Q/B
v7tyFkBlVwTvmlNuKM4bV6CD4jdtGrY+lhgmIoNowX28P+7rnc24vyp3PDfmK21trCSsZMBm4mo4
Q33WczNMjxxcSwQ5HlByqetsJwre+OhyTDIZZDCAmK2lEx1HCNXqneQaylaVqmjzvzgkLclT0QAg
PYaTPYmzMtoxyYBSuEGM1wx9NaXMDh7omh3YwPbPgX+KZIQsDRurPZBQDygRl0uuTkrYqittJf4u
oSn6ddbZRydJ8neYFefwix11vib2yB8i2pYeSE0wCd+5ZDd/DjcsmAkOgMTC3O4EdSGugpmeUv0Q
GR5yzpI/6JSNxy+zO4jWpyafGrY/EIuiMVE5dRaUZaY07xXbTXpEYwar3nu4X0cI8GyI2sABUhh8
pRgH5l+0CB+jzDq5dkNSVmvFiS5augc22hzIhqcJ1pGQZM1Xb/XWtpq0ia+N4TUPCVWM9OhUVlKf
72/7nXHWQgvVrIJoAmJ/bWJF5LCxsmQ85U6OhMb9gbbOl6RGIkUHeJRL5nY13VZV4UJOybXLUG73
qbmp6tlcFGc8NbaVl++zXN3V1nldpWArE6VysEmQsAW8HbTRXEKQCC3UqBqr+M2SGtNPT8uj91NV
TvkZw6GYEv24DOdybuzsT3YwM4Y7BFqMZ3O1g/XE6jWjQcpaDD029wZ2dEMMqfo0RWAw/LyLDfN9
VKHmdUypG5u+Ng0jPmVu6Gr/lrUqfldbmyIReH2eMtkD5a/VIghTxe7OQ1MzHa3ya64uLT0Y2B1H
u+Bw31/wrZ0FBJ9qAuUuDs3q28cAkDttSbOrGEU4vVsslGgf6VBM3l5FaHsk1HVBvoO4WOei3Nth
hvw6s4pMez5gN1+I/3Kh1Hv9ndevMkwHGbcioW+R662mlOYoBTlKBhxHz9FniqtvyiD+npfZ2bv8
tqZkUEMgruUgvGKf5KFCJ7C3sis/Y8xRz5eahA4dit8naDMlpEDoteDTgRfM7QlRjUHVgTKkVyE6
9WFwc3c+F4SxBzG25pOVW/obEA/9npnX6wj6dlj9dtjCBrJdOtwGSRw78yevGvPkR6tbiFfUTlwn
7zM3HkJfH9WmPw+KiD4gohHaO3fSVqyBxAz0TCAOqHTIVXhROU1pJ1t9HadXtL14U6MIuYcSlbC/
QEa1nb/0Vqhg5tYte8a3WxuJZIX2K2eQXHr90vZjXFmNnl4TkN1vgD8S0+gOelyBNYG5P90/iZuj
yXaaLIbI2P12ml4821Y6Tul1gD90bObJ++wl9UwxcUo+3x9qa11pH2BOwqR4J1friqtjY1o1UuKT
HYcgoHXsM3ydADmF6RNZetA5BrDZOsvyxIco5ASqFpvup/u/YmvC+EFQhke6iLh29Xlbre+XwSzj
qxtaEfiAKdHq56pIRsc3hgr26P3htp427EmQC0EdnhRl9X11KL4CAw1k/Sk5/TtY6texRx0+TYT9
BRh0ujPc5uxeDLfatVFjzhqecPBEbSNrj1MDRPe5XhaAHiS8yd4rtnVIaE0S/9PUlnyq291TdMLV
W62Ckd+bVf620FU8FSnfYe94xlRY+e6EzWgd8S629/SnNmdK9AfvjaRENVfryDM4TzB6wLNb9vhp
wKsINpdS5we3VN0/iP9BeULmpBFMBXy1iGIeAbC2jBU32hi4kWa9gfmh+sWYxofYmZzfbqcD8pDs
aYl+RF1gdfGiMTWXdqZE18U0y+kQFwjMHBRUMXai+q1vKIXDwVcTQrBJb5fPGQV1cdQ+rp1okg9p
2xayEKNkiHgLXe/1nWltnQWuU8kGRNyKW+B2OK8YirBvyCEmOmGzPy2m9UOZ0fBy3TH9ukzG7iW+
OUE4F9AdeJKddT3SyKgcYPsnlbGj4ZQPsVcHSlaJ/yjThOJw/6hvDga7Tfb3eDDXZa06jKPKAZR/
jXWjLY72rFazrydKLvxqKvdUnLc+Jnw+UJ2yzks1+/Zjtqic9VViov5uVeOhlFwZx46yoy3VkxcS
8H/vz25vvNXNokFemdOe7MZBt+WDtYj/rDbMnssGrWoNfc6dj7k9nKRqUreTeoW30+snTVkUA5uL
OHPsfwDIvbNmW0uCsrdnTBms4Q8uTnIACfyjjIRewu14jY3zkEbD4TrYpTYHNSIXf3WZCL0zcbex
k9xvpR5sSHhyIOOoXa3WTq+8bhypKVxzrVGPOlW5hxqY+hs7Vj3Fd42uekT+zfOXRld+/P4yQtWW
sHzuTiRFbudZjV6uYnCdXWdhfMuVSU19GxvNN6Y26e9EpOaX++NtvRBUI5G6oNdCELkKi7Os6KxS
maA3OHbzLz9LlIeiytDYtCvjgSgP2b6w1Zfj/WG3ziLZhQY6FeNRMCW30+ycgma40wOw7Cf9cRop
FQWtrSQfyrRWip29ujmYbEJwaQOMX1+j6M8mXaTGOYC5obvCYeVAWs7QH1vHxGn+D2aG76rUtaRN
upbEz9WkFCl+pdcsgmrQCa94dpWclk5nxX/yvHskNWQ0oOMpc95+xWKKimVotew6KX2zPDhutvyw
67j8mNS65Ys5cxZfHyJ9jzq7uWkgLUtHO1iNa4GxxU3wX3RtcikI/TDySi/wlCZ6pp2P3q3UhvDt
Yt5TXdy6ctgs/3fUVTCD8qyTknaRlKZN+82sXPc9G2w5L4mBg25BFuvs7NLNeSLpwdsE0ZJH4/b7
akXexrZQ82uJALqLMIvX/lPGIvk2LJnnz7E2nsoR+Q3//hbauH5o9FDHw3FGGr3L/fwitRnKktpl
k2RXu5k+IflVHwY3axCGGQatOEJWji+ZVlk9rgB5vienJk/ebX9EdpkIhKVDGVItMkt4Mfisz2OS
ll2GH1sTPzZkAeKpUpx8r/W98W1lEwQSMB0gVLpXF53dkoAwDJNU7OKIp2Z4HMEtNf44DuLr6IFk
KDNr/Hb/025cBSAWEBOS9x3rurp33H4q4VjAeCKsmyo/zkU4v1MSKTVgVqKOf7+OwnBAbaRekgHE
5/ZjTlVm4UtYs2VbSPuellqXGOzUHrNq42RgOQVHlmIr8cNaQ2DQlm4aiia/htVEiVer0tY5iWn2
nRTRHT9qYj3cueY2l092OSTLEUOG1TZRIsWw2gT6SDIiH/kJDA96UAojzcdoRBHxu9tE6oB0JiZJ
O1Hx1tCgrDmTkpL8ypPCHbLFRfw5vxpO1ASTaKLP4PObY18v2UMRJ9oBQZzk5/2Ns3UsXg662q6A
ZwHMDxBIkYNyJUcnrptDlkTDwx+MYwLUlQyV12Ej0N9lnA0DEIqHf++HLGv04dmO027nTdycjyQ4
gR0i1ljLf7he68DBdXOwgrOhHsZOXaJPFTBQb2ejbA4EOxW4CbIesG9WRyDObdH0ZXFN8OA8Z6U1
RUdkEp091cnNXSFLYWgIQWpew5Ly3AqxForLK9LD0ZcCS3HtKOtYua+lnaM/8VR3GsbTVE93ruut
0yd1mP7PyPLfv7gxucOGQeXVvYLqUD9oDsRmH/qjpvpzWbg/O5Euwf1NsjVX3geDihDgZ5hatyMq
Kjod3NHwKXrEF0M1id8J7Mie1XiOjkVeJQe7V9BpvD/q1t1JzQvZY2q11BNWK5k05lKPXVlewyz1
Ij8Dc/bTElFNxuGmf98fa+ubvhxrdXF60QgAA6OkawHqi7EUOymP1uDWn7VON7815Yir6//fkHIj
v1jGbGoqwqiEDZQY4quniKb2u6ayEJGOnOeh6JpPfzAgQQXGnISK1rqQGMPZ0GscT64UUM1z1luW
eOemWB/j7ONaxWFxUnuPLr65c+hMQZumlYOR0e0krTJtAHUQnSpL/EMZqzmAfQgd1c0s968yq8bk
MUxCZ6/Kv7l1/u+w5jpbFGpbxIPT5deBkq0WWG4Rej6+NVUG4W8ykz+4c4Dv/u9Z8o/bWYZengGx
ILuok6VrwHhjaXkkWFZ2VnBrWjx/v7AN0BDW2k6xSId5ScAc1SBGTpmYrUciw+hpGIvkr/ubZWvh
pOs4tRI6Uq8E5ngO6yiL1eIKamP6O4vN7qk0dHjNuRudbbd5GHDy2Zne1iEERQ5tRDrI0M24/Yx2
gXWYFfPQApfJnMAqvPqxBKz9ZuzzqDwJiAg7Wf6GJo+MkpB+hZSuIxSzSkfnzK4EGu48S9Ddfzj5
dG6H4VEZKieYO70IorlGxt7z5kn4LdrK4mSNZb+H491cVyC10uMCNbY1wH3xRGsVBqIGSkTzz1fN
vH8TAWBxA5CB9R4iaXNpqWlIeXOdh0v+mhcXj5Uqjh7NdDJC2xCPS9HXlj/Zi/7JLhY1qPPGvSAN
Z+7csFvvMjg5nj0YZExzdd2ZGSztGY0tIuFYDXoxD92hS7R4OtzfuFvfkkCGCJjyDY2a1exyTIea
yID2ayo6kiYTLkSnKVsazfeKJtyBtm4PBh7jV4MUlN7tpxyqsS9jb06vtkDcA+lb5UkFdP4FYHF/
vD+vrcMB6ZU8jUQCT7jV9xPGbJdUwFg1QvMUmQ3+NsXN/LEbM4B6njU0Oyu2tU+I2PCQJq2V/iu3
k2uKSi2cMoYmLloj8+NqGn8CNcJqtUcSQBwU+rPtWSyLtheUbn1WjgMKfqQyoABWp9LtwoYXmDpD
AkxNBHNSa8eFgth4YAmcnQj4lybiOgOld0q6DiFJoqhu58mLGJZzJvKrleBgU5tm/Be1Y3GqnMY4
K2mpHLgEejOg0jh+xoLGHoIktt2PXYMygLfwvw7cGcaijwnU8hVQif14f+m30C0a0R4NeailPN6r
92Xu3CrvQ37hvLjj2zG0nYdCaZd/s7RN/tMyLfugABZ/HlBVrf2410Qf1OR9+in2xp3fsnWMSZ//
h+hNur76WGIcVa0yAdrkVVfg7RarURJUo9rFO2/q5h54MdBqDySpPnVZXZHKFmr3fcHUqD7oIK+0
x77qkEa7/4nl/229B2igS1A8Tx6Y3ts9oHZWLrCBowoBi6IKFr1TFNgF4ESCfkIFSlb03jVTmrxX
0dMI7g++cbSJrsG+SjVX6VhwO3g5KepY5bl7wd5K8RN9nsfTYKTa4vd6O35zClvfq21tzJcWL1Is
wBNwbHFXcRldpN5r8fa4KCDYokM05hauv6EZz/BjIiNHInRIta9jp40WHJIuzL/cn7McYPXBpZUX
CoBY01Egkd/kxSPk1VWctDZarxmmgd+webL81C5dHBO6drpUjTRNTQ2n9NUyXpqTSCcr3+Ovbf0G
cmxJhYDzBZv69je0gMlKRV2cS2RiRH6EOxO9LR2XTkaaVOIDurBT8vfSTloWyJ6S9sHuFv7k/ofY
uGVZetxVYAqhZ7QGVWESFEcZTlMXTVBwOSQhheMq6Oqk+Z7AvKtPtYd6+3FKrWSPF7l18yEdR9wj
MQ30OVZvitFSsmoTPbx4k25XZ+pwaRao1jB/LE0e6UGZi8zXBlYwcMW09I84b2nWecEYu5X2K4Zy
jhoepcg3vcw584i4Zy1X/6CJTXQN0l4iICxkK1frlCGO3WFQc4kKO3/KkHGtfJOm/X89ulM7YNqt
5WAE6HHypkVC9XasLFeUSC2K8GIMLMHBMheLI9GM2htlKKMm9ZtujM0AnT8v2Rl6azsCEZcLARUF
AeTboZdImSQQy7s4zZDbh16EmFPmaBf7Zqnm7Yeutar/coKM78Cl8k9Trmjpw/3NuHUtEKOZyLRI
Fd91IypXKxAtTehdoiHD06RU5pNQq1j5EmZ6Dis9zs9hObQ/5nDM9uizW7cgYQ31S9CkVGpXt6Ae
lX2b6xrSxWOKEg3KQk0ZpCD9ilO0ZMm5oBBe/sl8TS5dLn2k2tZWKouZJd2AVTKOkVObPNUDToZp
VulIwJLSHXFAYqOLpQTEbSzx8O3+19544iAD4ZpCjQOm4HqvIVxZarE2wIsqFH0+2F6SI/anu42R
PgymaPdI3lvZDkPRkpIWu+xu+YNeXLqhmS5iNkbvokSL99FA4Mj0ra5s3kWtKqoDLgaFOHpWZPRB
NOlLe4gUpVcPQ88rcr4/919Al9UDAKiBDJPmuLz4Vg/AOLCbG0UJKVB3Wuerjes8xrXndNcm18XT
0FTz51TMS1DOSfPQuJOePrhKiUJC0Vghy1RW6lFxQ3WnhL4VbBFnoYqkkhnCWVrdAKZTCmWoEUhF
vS75GrXL8C5jnTCoS3Q7PQzdULyvFgRvDkaZd+ZhQS3vYx4PuXFOcrl09z/UxrGQYR8GZzyXFKFW
UXhIm8ge5xpLgpBGBamolZr/Lnmy+CW1MLhcjklH8/6YG0GeHI7XCADoaymzZDLbrJ9D5zIUyzwE
thI64zGqeYn9+wNtTU4ePZXOJb2ZdcYPulZvDKeWiu/Y2fjlrKlv3V4NszNqasuXIm5U4/P9ITcO
HX1uTypRc5nSDV6dgVBQ4g9jAg+lXgDRAGM4YbnY6o9xls/Z7x9xkHu/ytHo62F6cjuaYudJXbQu
o9mZ+19ktMv4MfL0FmNcUMZ/UEfAbJg41oCTRuq72rpUFpCUNxbvEqt6/r0pM2xe6rr5WYdRstMU
2Vw5ckMWj9Ls6xYQTO65S8rwkscpFJtEj77NBhErAVWrHeZyGszT7y8cjXvUFYhaX7tMTW1VUsTh
8sqdbLzoA05BvpoU7UNO+LZX3Zdfan07wZFlf/zii63Ru0sUTUbUczsVmYWrQqaVUXbu61SY5zYb
zI+JaTbiUNuhFWgpai3v9LRW92a8dV/zIEoEAd1DsKcr0Is9aX1SUfy+iKFBUEtrC2TcWx0G7HFq
l9TG5QoFPr9oqeE9ZOjXXEIzGuLjCMhwz3p269zQU0E3CoQU6OlVdIJvwDjJTXeBvdrGfmF3w19Z
3RfloTSxvt1JiTZHQ7gN4KtKV3oNoVAE6e5oje6FYpUSqOY8u4d87FNf9RI4+7+/s9COobNHZZUX
eTW1sGEndGHkYZqAf24JcQbsVNEYnxZn9rSdwbYOzsvBjNsbYcByxRZl6F7csv8Z185s+WEyN2e6
mlI8dV8jZ+NT0v2hAC85ceAVZcz34tEvSmduEyo8Fwgo6qEO5/BrOk9fKkxtd6phW/uVHjeVN7oM
tPPXHZssKdIonVqyylbXz4Vo1Xd4hUW4sSlteS4xRz7mlpfXPr6vSYT2eKYGepzWf99fz40YXjpU
w5XFm4hS2WrGiK/oNnIP3oUSaKgH+CDEXpBxcYYHN0IV4XmOk6b5MsES6w/3h95YXYYmSEfMEPmH
dV4turDss3iigorg8dFIbe3LOIo4sEZMH7S6HJ/vj7exuJwQhHgB3EIbWUPyq7hGryT0lEsRpeQp
ixs9Z2GsPTeF7u0dk42ogNBc5kbcwizv6ph4WYMerW6GF2UpbeGHXjg3JzWR5eP7k9r4iGAYgJ9K
wjP8sNVAeuIIa0yRazbdrpsCXeuz3m8LS+keLGp13Rd0TRd9J/uSm2J149N1AGNLDoJzyBqp4XhF
GLViwWlqtI3yc1xG7lHTp8F5tMZuMQ7aPOjxuzqOkvyhmJr83/tz3go7uVlptQCBocq7rlsvWmO3
zRQiHd862nDS2UieP7ZD5AVuFnrPmhXpj1SRwGyrJd7mGSae36axzYdz7AGk/f1riooGgAcKE4C9
XsFlgMropQPkOFFm43nWJudIhxnZbDub3CC1Fu2v+x/gV/KxXgCqvZLnLhHBa2maOHJqGLoOC+Aq
jfOYgai9FvzXzcM8ajGVoMlGU+Wj40ZGeOj1WRdXaxyV/keY9m71tk0qy/GVaiw0TE7Gvjq5/VCo
PnK0IMP6MVJCqLHdDD1lRARUXIp+SS4iFlr+bmwG5YvS1dn7LJ6pE8McraCyOmko2p/3p7m1zWhm
Y+jIDQmWbvWkRxnVy9FECr2y69DJYNU33vSh0Obyr2konedCc4rHKbedtwPGbcf7g2/dFpK2K8Ge
EiK0ensafC+kGRcOFJ7WfQ0TdLB0pyw7PwPmszPWRgQFngsqpiP9Auy1vRJe1JPeWHN4KVuD9FlX
o7ANwkHvaz8qxncO8qwVKZWrddirj+ro9wR/6c4u3powBS6aAr+Eo9bGh5FTqAiPiPASanV1tDs3
inxuxvGoIhz+BxktRE+4p8Rr9J/WfbUynS0tHnTSeTilb/vJND/qtWef3VkrcNxWys/otoGnU+30
Q1xYxlc7t5pT1yoL/gKC2DnBgcDbuUs33kJobkA2AYxIr4hVutOjuIHFjhtear1w3ZNtdKX6UGVj
ovoDso6arzpKFcw0SHc+/ebAXONUNMkjtbUEoJhss1KxDbsMyrCclga1fRurnUOkK/lHPZ7jY1dq
yT/3N/jW6UJ/li4J8Q5sCbkfXsQ6dHPxyY4GNt3gWYesKVX6IY3Xvi3Ahx5cJXWrj0tIpHzQoTk0
D/dH33q3XMlA5jnG9H2d7LV6R38zFd5lCYdK8fF8H22/toB05PYYj0EMIXDPz2brmBG0cqbp6PJq
yd/0Ysa42cCRrfvw4lStVfv9YoiAx9tW33SjpT17tki+W3ZsdadSsZ3Yr/R+/nx/2luHjAqOgf0V
zINXXgeVocmave1dEqtcHgaCBHEseuefPo2H6nB/rM1nEpQqZWAJ4uS1vJ1vUpcatkTcnw0s+7fV
bMWXsc6iByJM17lYJYJ371rwo9KosTx0TuWcPTX7ZOiTU+wcra3yOU/j//stqzjFaIoyFHK3ZdmS
PxqhqX1ZEDB5a9iD9qasiibx3dTqH/S4a4bDXKT4ErMHwh/QBHs6L7V2KCbQMAuu0R963rs9bO3W
hgTX/ktKlWrA+vDjh5rrUx+HF6Qzs7/UsLI6325Gou5Cy+mnOWWl9Dukno0jKBnMLspW0ozCXr0x
pliKwdGT6Iq1d7EczdktpGHMyAUj5vA6G+4pwgdcnFqiO3XnBG5cOrYKfoSSi5RcWcsAVGz5IsMz
6eIgCNQFY6QZ71VY0gc1QsY1aAxZZ6W2XSY7r93Gl2Zg4I1kWSro1NU1a0cOJeoil0ZHvQEt1fRO
7IQKTEBjCX8ZQdFe75+EvRFXV12X5hNVwCK6IolYlyctIipH2Mm0taNmQA33a014X+6PKWexCtEo
ZcENQ7GWD7y+01vN6YQe8nnRxhdfjEYLnfOizm3+B18T+TUD0VY0L1DHXx1yoy+dCsm+Kx/bewIf
1/7sG0SBj4uhlPrBXbzwD4BAmOVRa6DkQy61rgEMZZHjj0jO4YVpeIDg3y4PqlpaxzrW7SBRvPa7
bkTd59JLvROhC6rLjhkXe/RQuWqvvvCLn7GauUKrMM80fgbOGFBx2nkiEnYtiLG5niaP95dzawvR
UpPMYjAWpFq3n7kf1Kl3cT27Do2bPkv0pz+HRf5uKGv5QFZ7EJaNt0rKn9F45p2CxiWvjhdvFap2
6RwNSBz0RmZ0gUBxVjmNrWjzt3Y0Lz0kmdn+qRYLZHJtieM3k9rHexn61hemWSt1BsAHE6fd/giX
RCDrUtBPtiJRLYTq1V8jmO6r2anG3q7aOjAvB1vNWAyWAWQWTYnYzL2/E+gA6hnF1P7czlZdkNj1
IaB51Rytt3g2ao/CTeeMTCdt0xQD2aykHYQk1A9XqRY90Mx+3uuBb34Oqu+/pENc9OBvP4eRmUap
xPzCWTWn5SlDXts8F4ZIioCu1K5Qy+aWg9qiEq+gLrHWKsLn3AJU6zEc2or6Kdeh1Z+mwmn6IAdj
F7/FVGQn4/oly7w+U7qH/hVpJRj3NVs3jOMoAgDGTal7gBr9pLXsT3U2z7qfi2SsHgZ1ULxH9KK7
t2Xh2akvPCcjVuoxjnpU035ZAqXJwAEqcCv+cXtz1Haq6VurANQJdR/pBYki7O0q4HzVF/RbUtiN
dp8GGTSKoCrC+kFp+9nciVs2B5PQKvJQCQJcDRbFhlN0cN+umkv48gHFAiFOSz4U4rw0cfnf/Utm
6wgAqJFys8AcuGhup9YM1uzEU5Rei6aMUSTqiNw/Fe68mOf7A204jBqEhcyJigUX+LqCAyHEmvSi
QAejUZyEgp+u/Sjt0fRAdsiyKmBDgdIbePUz/uzTY2ik9REoeRWMltU8VLExnHZ+kszm11sPMRep
SEQNFobe7eQ7s4sMu7STq2mm2vA4p3NfnHqEi9tAteM3DWlz+HE0siiwbaE5D+TBXoI1WVPFh/s/
Zevgvfwlq1g1F3WPbY6aXt3vadIOT5Awm/daGCchOBuz22Psbe0xG0A0zS9AptS7bycu3xLylTy9
6mXRzL4axulhKQfjH2zq/0AtiC/7y6ODcIH063YsomdvwbwKUndpparfEenjrNmDqPVV+iYmNu6D
urPZ5O9fL6ykWFHBIceF/3E75qQJhHZRibhKd/PynRdOmTiDHxveWx45ySlpxmimYVTMRgAFrNyl
RG4dK4lXw2MO1hyQ/tsfYMDAshq4l1fdEuax0V3FffSosHcP9/fN5kLicObSVkS+cK0CpOD4EKqc
4KtRKcPXsZ4/DWXu8RZB3r/eH2qrfQA7gfAZ2qxNELRaSFU4RD2o7V71ro++uZOZu0Hd5ifD7soD
JjZTc+hizXya6Gx+rfu5fuS/8bydpZUBwHppKY/RCyLUlVjb2y9L85kOJij36+K6vQH9MU6ZtDZp
XaD3dhHY4D7twDV1ZTze/wBbm+rlyKs1tbw47Lu0ja6gHG09yKYyo7kHAkD/GOaRclaWYn7KjD6M
AxVv5D3a8tYVgYIAHjQSkkIufztxDfQq9VcRg9DWxMlzpv7dgtby8yDCQdCaGht9Z8Jbn9qlt4m4
M23WV8y6hsgWyUCKzJVYjM84Yrufu3xpnsIwmYZT5BZGcoz6XNnjMW/uNEoV0DK5Nji/cte/iEQ9
hTpzTeBz8ZxSFR/EXABaw2wUKU498x4HvYzjA9d6FJ8jdO7+joZknE5xNg97jkabH12KbOEEInVa
5Cd68UvmeowplJp8gtkcq6AobBPsk8Auwxm0/kCvac9cZfOj09GU1RrozaaM0l+MSOER8piao9yX
RdWnaXHDwE3q6T+9oLHtL1RzDipyfsH9vb05TxOND3rHVDLWSI+JkqhIRRxf0yVZrvSRevXj6DXG
8ikEddYezE5r9xzAtu4uulUI0dCygt64mqk5m60RWQOSapnXfWvTDhU+d3H5tEbh9jtR1eZnlbY/
8L5pAFqrhaz0okxaeKLwmONO94vaWZ6JH/UoqCaDSwzUwpL5dCn0PbejrZoYSSsRPKR8kB9rymNt
RVU4tBWPLX2NyS8NLRuPs7r0xyFve/NsabULK3dEGuupAuEXaEKr3oPtseqDGZrK8+8vtcSHU4/k
Z9GGvd1gxF4wSRePe6QJ0+chi923aCx41knAafyZ9Uu183BsrTMNVx4NiZ6mQ3k7YKjkelilBsUX
q3b1YNaSWDzQG1YKKN1k7jsIsY1rmmcXmSMqFIb9SkKucY2aBJkDZMRN5z71ALRCv3Oi2eX4Lt38
vu8zvXtw8jDR/ETJ5j2po63ri6QQV2tpR8o3Xm1sbyzTSq9Moo9GCQ+Z4QxKMKcg1kWYef95I6bh
xqLZbywzmoMFw4XKB2o37Oz4jc/OI42EOfUgAMzrI+2YkSIM6q0XePWJe3T02YwOKLzrzQnvE+cP
gBNS/V9StcjjqNXcrrIZ602hzjkojWis3trwNE5DWos3kBn1g9CUeWd6G9UKdBjoB9M8kpqiq/F6
KJRlXw/uJY499X039prjz4MYi3OmDb4KcfKj2s+aEdDWGMIP2iL0vfxh+yfISgkPhERJ3k7Z6C0U
IDPwFEAkpdGWm9fnJjfT6EF3xNj/Baw1VPxs8LznWIEEeE6bpGoffvs4A1BFMZEwk8Lm2mvMGQYr
cRZwuVU+tQ8tqI4nYcQo4IWwOfVBX3YylY2LVAaB0ooLAiK9q9tJt4UWG0XHeB1X+s+uHTO0oSxH
raZDrtRW5uOrWIxvpkVfkp2bayOoRmCL9aa0KUOs1R0ezqTmqlaAtTTwivUTw827QzJCuLz/SbdO
DumwVKGUYIp1iBkaTlU4MUjvjpvimBtt6Q+UQywf1Ctd/98fjNYpJReSbxlm3H7PKtYWxDsUQGRd
LQJsdIo3AHO7E0zD5MufDEWZBR1qWB1rYWgHVda2bBhqtrLo7CrZGFhdpXzpbWP4/YrJL5CADCXA
NK4jOLhpqP0OEZ3dEJZWYvbuoa0H9e2chunp92cl23mUkFgwQKO3H1Cnh0rw27sXLIc+4ZSoZAeH
PlRMVhvV3++PtbX5ecnAw5J80FGQYdSL4KzsPDNyh1S5aL0b1sEwmLXhK3ocqoFC8eBxaVx9eqLG
RWPz/shbdw0YdPIllQ4qG/12ZDcsc7WOwAZYXjIifDvUH3JH/YklxfxlWcTnUuhJ5edh90nEnvj9
6BDLPTDXVL+Y+vpuV0J4tnTSyLm0rn1MFw9gc2mjXU1VMBWfi7RK9T8Ykkq0RPyhfPOKT6mKQY2H
OIuvQl/qf4q+gfky01jw3bFXP+EDYO2EDRtLyxtJiCPRNFJ+7vYD19Y09hac6ms9mu3bsBuqD6Vh
FIfKVMyHEHF4mrOG+Xh/VV/faLA3KcFIMDvDrqFwTW65bTWogP/cMv0UaiaOqeU0GT/uD/NqbriK
sHQo/UtcGGiP27kZqVqUihXX185u889eqbnCHyanRod2NsQbtTLcxO8Kaw+muzfu6pvqEBEnLcJA
C+K4greBYz2741idC6Ucj6mTqL0/zuHON32VysjJUhxA1Yd6Js3V28nm0zx4sWnU1yF0moPIFeuA
1n58KDsxf/Dqvvrdq47xSJmkXBpEY8o9t+NpkCthykb11YYcP0CFqA3VF8KulQ8JGJ49L9qtb8oL
KK1oKdKj9ns7XJaQojhj1lwtiqaHDN+8Azam5UPWWu25qk07MLFVeP7dDcT5l3RELln20Ro3iXRn
XZjWVF1dZH1xAvPeZGHSxb49UstDcljB/nPX5PvVM4xaIqA1GvhoGZM8rOpNuK21caE71VXzRtU5
xJQ9PnHfqPOhEXP1+f4MX51EORh0S5aSyhbkitvPOiRuO+pzWV/z2bamo8giM/cB02W/Xd6/HWgN
Gs9qa0Y8JK+vDdHVVwx/6menpvu+CEWddh6N10eBSclOP9Ea1Dx1NSluzpSi+4gkS127z2PWl6dk
sbMgdCL9KZ3cfgdh/HpvuiyYQ3Ufnhz5z2pvTro1tMD/8MKBy/1ILJ4+whGdaXbnqfXGqTrluUnE
8f7Kvcr3pKjmi0FX2wRdxpJCBXacRVst2IqCmQgcClTZ0Z3b8mvf5NHP2AMzPhRWuHOxbm1RUmhi
RGhSJJKrCRsIwU0IQeAkZ5QdOLHcHQ7ToDj2gcbddLk/0a0tSu+bzskvCY7/xdmZ9kRuhO36F1ny
vny1e6FpYGYIMwN8sYAk3u1yefevP5d5zznvtGnRIlKUjBQl1VWu5Vnu5YOMiZvja5LigYsBaf0j
G5XJ2dRVWUabz8c5u6BL/wmVXtDZa96brhiOgrkoTikTzRev8Fo/8uZ/pBq+YuihTkFXWRCRVVHm
F67uZT+e1HaXT/m/I7urd6qeez0KO4nvKPv1l1hsGey5UHdQKsRV3vXew2yIUfilW+bhAjxWHj6f
+rkDw+5FU4HaI2jj5RP8Ed+Z3eAJkRg4Pg7WUdeFeadLt9nqeVfwYOrlV8NJUnODDjFpOjEOKLHT
4YTHpc09g4RSZba+UMcCTrlLoY2LKntwVOneDGl4SUP8zCRp95EBMPY7Y/d01AyZlNLr3PIR6Ltz
TNQq3MOfK6/hWOoxwGV7vmS4eOaY8FmpIzNHXsv1PYT1NT0WPJofp06GfaAandz3Xa87ftZSHfj8
Gy7faLWJ/hzsvTrzxzesxSCbtvCwvxFtth2hjtVXsm3y9sK7f2azknFTuORj0ONZWxV0BUwRamlY
mhmi1oIer+OD1snmbQEn4xSfKkXvN+BodF9msnHvU+RbL3VDzn5LrLkIPRCyQHzz9FvKrtYSCpp8
yzIEQUkjfR+1oXtFQIISZgsG/fPFPfslia6gcjEmKpin43WaAsG6N8pHken1Vmm55fyGhtPVPHtl
+dUcYDkesOLAqAIyYrFPB9Otug2tMKq4iJIumOJqvqdjqB4kbaa7bMqjC8fx7ORIsBa0zSI7tFyM
f+wczYnGbJiZXJX18mbsTKXxBfr+JfZbo2fsPl/KZanW+xQSN71nytFQflezs4XuyLxJKhIOvE/T
FFfBOXTUH5rbdd951OdtaDTOv58Pem6KyAnS60e7g6Bg2dR/TDGy1TKz44mTCL3j1hOw140htZ5L
p7gkRXJua3KtATWkX6h+aE1qlZHWYPsx+2rTcrwpjDRRrisUCqZbYuQxfFY7xVQuQcrPriospwW9
8g7XOJ2gVcnBK2HCPKZCVR/AyeBh26pj9qrRhH2ow+wWmjyctc+X9cyTCZoRwY6FJcvgq2V1WnMu
pNEUjwjqJz+9dKr9ttOFu3GHRMuDsKR56MeTq1dXsVJk8YU47+ykETtBmQDFKC6C00nTv6hCTUEN
LM+r3MeDAh9CvM1cX2mltu3iGefevDfEhZT53GaCRcZCU7mif7PsgD82E66pbSxilA7ZwcWha+N8
O3Vq9DPCj/o/zHChKSz00nfEwulQkNKMMhaY1cHPyZ+UTKs3Uhmy7zOFgoNFsWAMMrzXvwqW5QJi
+y5aE0h/ga08HdVV1NAAgof8mB4mQTihNUQEFP3W1GbcUS9Qtp1htm841mQX0pFzX5QIGoy8DhYO
hsbpyOWMeTcN1/yx7lvnFih+G0QpZji+EGLa6DBNN54lLumtnXnSuFiW7jKjLvIzp6PKXkUuJImY
L3HeFSzT4X7ASWVTTkbeb5JG2IOflR0vWuyF1j22XM7r5wfpzONNFI1nA2UuUvd16XXOek0Na35B
qc9uep302OBCD3S/LMu9KOPqvNyE0mR862qPnsamrB3ki+rIcWXQ5VPXHeQss2qbwGTOrj6f1pmT
wnCArunEYDhmr+JKyi/6aFt2+kh3jJ1UVW2s39ihGc5QtqockcCvX0gnA66+5AyHilQZSe6OS3bT
eI4y+p3iNb+FJP+TfVNdlWNSvmb1MH//fK5n7n2ODAANunDwHtYsU0zK9Sxz0GoyotbFUrLr3GxX
znr3q/YG7+8sLawLm+bMYWFENAmpvoCFWaN9kB4fW7MxM3zhZfxNNWLH3OI9mL8kFCX+LZUef67K
7uMLa3zutPw57OrS7/q6VDTsNx69SL5UonKOpdlmNECqvn4RoTwCUPlmtU13XapJVW//yzJD/+Mv
EpZ1daQpJz3UW77wjELUI6CqY11E00sLGXtvts5wIdo9u4OpO70zPxdp29OrARnwTEmHLMc6pqXr
U01EJ5H2iK0fNtCfz+zMYwqWCQo7sDFUINb5p9Z1Yekt+vx4H1yHtSiuDQmF3W+UqNtjc9tiEBqH
7rWIvg70XK6F/x16nYB6tYtnXoNytoZFJs44tedsPcW0fuOLPF5Y0XO7ljYxShegEpbs6HRFAdoi
ApOZ6WNVdH0TpLPe9td6nffNTioOogaKXoe0nDRr/g+30WJyvRjI0cRYI0zLLvIoiwJn5SxNx9GC
4eaCeH4zu6b7eoiwFJ7pP7/jiNYFkhCl8U6LlfQRQKM8uPXcHHqEIn7kKJTff75tzu1QKpSUD6je
QS9ZHUcFslGGnSqqhHaR7t0Zes+YdeZd4vCQ/JehFusRCK70uVafzpnZuAQOXDhz3fd+n03mzo7N
rt/FuVONF+6Zc+cBdZL/P9oqzMK3YURSErlFHd/Sxu8ESKVbLRzMIMnxHaidsQh9dJCdvUAt6EII
9BHMwJGguUbbgKuGRGU1V1ouihr1jI6Hnab72KvRdG30xVAW/Tg4vWo46jdU4Ky/iqSx1QCD9OY6
z5T8kpHeuQ+M+hbxrYU8MiS50wOj17Tz0zotHouhQYEPp5kj77vc2lZ2EYJ2diyLwjPAAlBfa7Cy
nbXCqTUc2WUdpX5SdKkWiKQBLVq39SWBwTMfGOw1LFAqtWSd68KeDfI5azs3eXTLxg3sTHq3uGvm
N7mVbrOuN/9GDND81aLPfAlTeOYOIhOka+og/L5YLp0uqaVX5GaiSR+HxK7v8OiQ2SZUI4RL3hD0
A3aMLvSlXOncmLzRNFFdQP8fZP1aJ0EkuVXjx7DpptvUMuNxL6C6ucGIB5pym3ihXgflEDvDhcrQ
mciE1h46euDdl/Bv+Q5/5Csz2jsQ6zC0CkXmXqlYtSs+6g/jVdpKcZcCu7qEsz434pKKLkkwKf5a
FTYvdNE1apQ9QrV0tlFqet8alJthwCNFmpflePjyxcRX5GuSdi9axatXGr3kFGVIlIpHAD6+p45i
I4AaZdsJtr1xYTnPnBFg/PQtqUcDn18DyVxkUUZn2bZQdQf1kHXIQVyXWemK31OTGtNXozwOCD0o
8Hs29aAPWk1JAixC12AqlINHBo03nx0HVWSIPMjdLELEQ59yGVhe6fz9+ap+2LHLhuERIyHDCQUZ
itN9Ew2Tilix1z1GGo3wwNFSBC/wKUFvK0ns0Qi0cm53Uw8E+fOBP6wwAy/lITBc4NmINU8HTkvX
TaqxGJDUb+VtVfXXUYeSsT9VxfDV2tdiQL9o+tLNQK9kXdgbk0mGjRc7j5nZTIgvmON9EoFk9vrJ
uRDffZwVQ9H75cIBncYuPZ1VLQdr7LXUeezocQ7bSkFwA1tUazwWpZld2KQfTuAyLQ4CMTIAG6jf
p4OJFGzKnJr5k+vG8Rbjyvlfc7Cn33GjVj/ZZxej14+bhcnpVM+oDaPDsmYqzsLIG9lm5dMQW8XW
lA1qTHPhFcfcE/PzYAzjARlP7z9Mk6wdJBogApBg+uk0w7C1y9GTxRNsentTlqqi+gDTcx+Fg+KK
G77V/tOIeNYuUJhl85yOKDiJKV3v/KkQ8+CPUBVvC6eLbuMpLXeici9d3h8eSYYgSobADxmOsulq
10yGLQZldIunEcoDdaZE2eK4Pv70dKvbyTjCT7LIxpQ0wQsvEbVN5vJHqRb9eSrrvFRUo+mHgXI8
nWtRprHuMrG/hCb9uZyD9pL90RokTECDwi1NIF5F+FFoJJwOgRSH0tmNob1oYz3tKinaJ2p6z/o0
q/AsjfhJjI2yy9wMYq+lNTdp1/yYC7t9+PzGeTeQ/XOq3DPoqi0NlAXTSP/99HeUVQskRJ3rZ0vP
bUX4hpKP/TEy4g619s6rgHFUs20mW8Q01GnnZWlkNL4TNunwbc7N2byKkHvp3toW4M6maD33lxPa
8tXJAHBlC+pkRMA/qUAssM5efycHG6NVxbJ+d0qrNr5mFv2dgaL3JSXfd8Dr6dRwJwMCAydouerW
ukWt3Q4iCbXkeRzcMb0D0tA+p1Ni4aTlhQDDJ0eNthk609ZVYtSmsa3tUc2NbZmU+XycVKFp351E
iXN/JjaJUdFLwe/qRTKLPb6YWXinzaZWHRDZKqyDMaJPcxCFXmg/sox/6di9YV1QRVrdbrzyfCEO
PEwnnn1iyNOvNTeNGjpOPb2gm1XdA4VLOt/TMGdodS/a2eUl20XKOPwfTxZxISYszdFlw7JNV8dQ
JEOp5JCNni2kE6290kykXT4o6tq+1pRBN28ckC/arSQa2HhIAk1bK6y00l+qMsVOppH7rMaxom1C
D8kF3yun3g3qBK7ULlViWd4XTaZmuNfP0Terg7JwY7mt4YCoAVe9j91aK383ZhhGRxkKc66/zWMr
6va2LaZibxq0Ue7n1IM2mlVdYdGlThVR+NKUY7+n4SKv1bQsGl/mo5Z8n7VouC1tqbu+g+LIq93E
CdROU84PZon01aZRek5j7uT1Lp2msb9qCyUL91Xa600w5lF1gzJ4naa7Tnhjdz26s6TSNhhTaN9V
eDS/ZZS/et+Bll9vEWQuk5fJnBCjb7LcSYMc/cLIH7VcMdOdnQ9h8hf0hfzJm1iyY0kv3Alqq8jT
W1ELtEEoCph03/3Wqi3laNSh8+wQGMVbo/byb7WcuxaOeJjaewvFsWjbeFNuHkY30cSm1Zti2mIQ
OIity5Zu/TYfvXtEUnXhqwM6ins4OVnoTxZc22CMGkNuMmFM7Q4qSpccpEI9Bmr2rNw3PGPhVQV1
uvAhjIzxg1cPwt2Wmh27m6YDwHpTqqrISz9ERbzfRlqmYnromKNz7M1Kc4JIR4wtqOEgwGqZRvcX
Ah2hfXQm3asfSJPM7s6qrNKkzT9n13oHEfovEXNab2QpxzvVkl3n51aceCjOzjI61L0+ejx9sra2
plFpxV7pPCe9VTM9s+8EDs55YCLLP18Bh089v3VjBKSLuYRhjLD7MenouQW9mg7lc4SQWBeMPPCv
rt04U1DblfjOxbmsWmpG49asEMk5GpDj8zunGua/o7mNu0PYVo7I/BTVFdjreHeGju4L6EluwGtl
T/sIg5vibh5URct9I+NaFRulgAN9axKShA/Y8Wjdoa4jT7s1VamUh7Co5FgFRleXxUNUFEq0G/t6
jF+03sbatVGdHHHgps1DHWVJEg6BOmKipr9CJe5i3R80ZFb0oAAnbf2lgi60j0UFiurg1FUEZLRX
nT7g6HXtg+oqehnt9NkwRBQMCerz/gDlKbweBnvE6UQm4N1hw/a5m6J5ULuJ91uGehZvdHsKqaDj
kPQopjhSf8aIFt/P9P8iX/YAAQ8Jl7K2wy5A/yfEbwwLU6jOG9i1U7/Ve6kaD+Sa0/CiGcIAcdKr
XfpzEL11ZyowOW6sjlfJB+mERIjrRqq8rsPBG4PI0lu56T3E3/1Brwr1Pq2L9J+Omr91p6ph+jhR
wbP9UUmLOajSFIF0hKM1X5WO/WrPpfG7hs+vsb1jTW7saU6tIBTGkONP7TSNX+UuHkx6Hc2oiztN
hZk8YpW73CzECKZoTrSgQR3hzdXiqQiaTCm+N2ATXT+2K3e8KmmqTH7fROEITB7Zmesab6lmp8Zt
fJiN3NA2sm0nxfemdmoRjlPSTt0STpHsR8PgfusRwa39xsToFjqQVcV7w0x1M9tixaPYOzmrdXbo
Ibg0wA0wgLSeUFYo3sLe5FznXd5AlZNeb36DRtZ217nUQ/NGNHbaF7tUnU37OpFh/NvK06nZ5LMB
PdaSuomARh1ZD/Bo0wEd3snpXR+ZxL6K/Nqd2ZA6StzfIjML28fcC908oB2kp7gLqsvsKtErG9r3
utjx/mMYKzquqB9Vr/dX6lDqpGsyxJ0bhZ1iRgwpD7tvcxPD+M5heD5K3Db+5WEz6SaW07SD3lmq
by2WyTqY9Rk0F7r8ebO3xFx+V73Ms4LKlqm1NUazE7uJp6sPhF2b406hf5n4ToaLpj9lmPxc5XRD
wIOGpvO7BMYxHYfW7fONm1tmRxvTm/AwrUBTD3PbljcyA9a1FXYy2odSG9jPWlHptg9MupL3ZlIm
Yg9cqbe3oVoCO2+Eo2g3fU+BW9ug8hRpr1PR5VhTKPWMTp41prl+Ey0FUxr+Eevp8WZ0QUgeI353
6SCqZI96lak4m1zEc3EhqXyvXZ0+4ehf0jChzefhoPyhcyAj16J5kL5EcavcpxBW2lsOfFVtNCMv
3I0VUWXbl1Zved+KAsLntlbbut/KaOYlzYw0f7atPqwPYd2LBxOUZk8NrvX6f8MhditzAz+3S34N
SqyqO7hehXpIPNn8XZe2nbPZ3aI6zoDP+ise6NK4gEH8GBLRo6AsSwMRzh2p32lI1Kej3SBkYr3M
CAzI5QrWou+ZHsvjoPQy8SkjVnL7edS8ymgJwxx8uNDWgvTlLMzk0zFlV7qTDqXwZblqOj+j0ZVc
dwqZrl95UXdJ6XPJBU4+IGYUC9BYozpJ4XBd5QHhEHbehLlvivVEf1VFbf5Q11rUfQuNkFvaJRDQ
fOIFe9xVbWsIvyg794tKLTSK6WbaWCYClkctZO0yarQ9Gu2xrb2ERp6wrl79iKQR8iiDfUl988M3
ZSiK2vQq2LhAyFb5FwSTNI5aob/wrpWPzdRGRwd/kudWoH++F5qTXbK3WWWbTI5eLUpKSEYtNZg1
MD9DGy0jKYlfvdyMLR8xsOFO6wvtplUgdkcCpwmnEjhrjK0mLhzQD7vJW7TIKTQRYeN9soYil9ZA
D08q6WvbirEOsslOngoVJy57zPML+d47NOTPvcQ5gzoGcB2dITbvuuEeDXNZzHGivowpLmo7IbSy
+z4qzTAfLVKYYWtJbVZvEO7IrU2p5+4zKIxeD2jCOHkwYWU95n5aYHH9V1wbZOn7ciIcu9NF2WlX
+RTZ3v1cE6InfqoQ8ZW+MIxY/JNMIrQIz3sICKNfoWKQ/BS8ZNE2zOamuPPcvCgCHXRittU7XXtC
EnLQfNusa+CRgm4Z6Y1Im+uqiOf4wZTCkt+jUq+6EpL02FUb8NVqFCjIjSluII0hTA+FCW7Ur5JQ
xywZ7WFl6+iZlfZBiyScs0M8d56x7TIbh9I3Wy1v0m3RW/1YbbqqRan5GKaib+7NmScMKaqoKF+d
WFrNF6tW7HQaLuw6/gmYCM3K0wsF0d40GeQwPQkFC89kLnE7ihMMrmfjFXtI5UI/a32hoCRrkhov
IEZo/h/gS62MR22IW/VJqcgVdvaURbtJyfTvam7l0V51536ju7mR+lls1JHf2FVmbj+/Q9dnnN+A
BB4HnObO0lZb3aFDpCpR7pX6U2RHRoB3efZQDlXs65VqEnIsWrGfD/ih5PI+4vJGUFxdai6rkksm
tM6q00Z/giqrB0kL5zyPZbIbqjBEAtue90jEaUGZtL+UREmPWmdGgVvn2u7zH3Jm5qw87wdqB5SY
1pqzhRUXvBW58RS2SXJQm4LsopfTD7BV6rFru+Hq8/HeERgnZx4LOqo7XG8LehXF6NPdJSenQ7zd
Np+m1Gv+dtrcvvPIe+wjjBlH9ZMudb1N26KauMc6TCHFlYrcdnqPI0M4AEFDrBJK7ee/alU3pT/C
j4JrCVWBSi2vyumPwsqEhxL+yRNwnzjQEYvZulXdqf7cl8NzUY2zs5ulEaq/Px933eB8H5hOJYwa
7lxu+9U2aLIJCBtX8lMcu+EvsCSy2EizEVd13BreNq7iad5kYRo/ZV4lf9MlTbeeCFXti4HLsgBQ
+7iFAfmDTFrVckwvqVJrGK2nrund76nUnSD0YrslCMRdwNfcKuv2n8/9zJrjI0TNHxFvLK7Wa94I
RVVmBG+fRJL8mw5mdVTNas6CAlrVhkJd+wt/I/1r+KBlvdG1gDls4gO5TPT0Q/caJQm16GxcxQb1
ylRjnWrPPI/3lLZN34WaeokGc+Z6A524LCqaAIy/HMA/+n4eMXbei9J6KmUzy205yfmIa4sz+6hY
h3fgsNosMFKrHwKYOFWgSmO60EZfxxPLpNGeoHSNuivR0mrSnVG3at4waRVtxn0LyOOaCK8KRpKs
jZplml8kRrmZRuuSh9L7eq5OO7AoIHWIdhNXrAvnnUGBDetD9ykZw2y4TUt2xH2cmxaoj8zS8aoo
x0zeQek2gsnuXGPbk8EPQYqs912FZld8KNJBuertsJv/xbhe7xJfpd+Q7JrG0ca30RxarB/KNtbu
ZxgUbqDFc/RDHYb5kiXax6sSpg9NKnSLaata66uyllWnOFXOMgqecMRb29SPESICFeFl2Z0GcuhC
MPZx7zCiQzWcovGCZludSjsyQ62lOv3UD/CKZlNpH0elxXcrLopr9Fu1q8ZQp73gadvnPKQXLoV1
LAjmlK4ngj8EaZyX9zfsj62Lm2FrkhvbT14fd3vdrdpNFHsjGq3jfOEZOvMeMhhHEulQCFUQ7U+P
SUw1dQpHYT/Zg8wTv0P859B6WgfxtbbNdtO7XU4Vq9NuMaMvvauW47bV6WgBr0tEFX35cuLn8Eyh
M4DmFAoPpz8nw+6wzyfNfqonvf8R22G9jcWU75wYWewZ8ujeyc0v6i1yOfzPgnNCEUYHUn066Agp
PqFMYj8RIjp7u1KH19RxAH80UHS+1nL9v2Ohl0HpfrFXWj08lIiNRqaZ/aRVevprQH3OL/UpPTRV
VV74th+vn2VeqGUsLz5p/woXUHvArxS+/FNu95hU8QL7faTLYMqqQ2JFShDNKN/pVpRc2L/nB0Y7
ETQx1DVjdfXGBjUhs7fsJ2XAp2dM+vIKKwespEpv9OHibvtBvoTIAl+4b9/P5emtB0uVQXnQiSnh
IZx+SKvvEpAldf5sjpYjHsARe5pvuJFG07dTc7+y6PPspsIYzF1dmLWzYW9l2gbLwqE4mrHWsuEH
QRW5wetza2COYly4Ws4cOLqJRPhwXAA800w5/Y3o8FRZVYzGcyza5zDMs53Vp3Fg5Lm+ySKMDcFc
moHZzMKvozEPmjHy9imlu83nYcDHS8akF7yAOtE04O+rTd8matPFce8+oTEVX2ttP2Ke2ysv02Ap
l6pPH0MOCMSoDlKkgTBAW/50zgDJRWGTgT1ldCCOoWbIQxhbKeB6Vfk1a22GQKC8dKqXj326GegT
gWlYYLIWooerCaZz5OSz3SfPUjdoXtB+f+pwd2hIqsxuI2Q3/v35ip4bEA2cxdVgKVqsTX2ocA1x
ZKrpc99Y02+Aus3Wk7q6h7gw4desvn4+3DsIbzVBbiyQajwzC/Rgdb6h1zqic5zouU5cYf9VFRkK
ZVRjGvWYx2riK4LSKDpMfzdjHB6lgVmjPzmtthfEvNvebjIQk0PS5fin42L/KGCzXliSMx8eDWNQ
e/R5gbqvI6DJGycjCRv3KZSm2FQWgVc6tjm1lGx4M4vO9WWc8sB8vjJntjZea1DIlkLKwuo63W5K
k9cz1tyMaszJoagy/Wb2RutRVdImvZBQfrzr2FvvsoREm+Bb1mMB18tjY06fVSdJg7qp+n0hm9wv
Cd+Pdqx295PWiSDKII98dZbQGCBMwDzCAQiGzOksRRuHCCDF+fM8V47hg08qg6EpY9XPCvOSVOmZ
zcZoAOhgkCEiw3E+HU0pU6ebhiZ7xohT1YOyrUcRCBMl0e9Kij0jijkFCtXtaKphoFR9F/0LG3v8
JujBhr6lh+q/aidd5ziJvp62cY5X+kPWNuzTLy4LuRQYamcxcoHDo67egMQDvNuGbfyaTDw6QYWB
6YYoeQq3KOteQk58+PpLpIK4PCksGSyH/nRV5qyQuCJ5MZIsYXbT21m+d4uCDjnL4+M3YfyUdnJj
NL288MR+uGuWMhEFBOJTbTF+Ww7eHyFiXI5UyujZv6S8Dy+U6OZj34vxh8jr8QUKyCXnkPPjAd8i
Dqc6tVYRogxmYISd6S9hU5RXeo67VT+W+bZEV632I2RlL1Snzg1IBuNhjfNO8Fjd3k6YD0kSjuYL
EAz3Ze5H+3uZ0x1TMTjcGD0+Ep9vm4/1EejfuByBHHrP2tZB4KypsewsXXlzC9nZm2qoWzIePaYF
HnpJeTRknPevuTY5lnKIoRlX9yCfW0R4jKmOdokx97W8KrRxai58a+JxvubJTb/QfJFf5RF1tI9x
DWDSVLZj0b+BCogVe6N7TUwk1cAkdYJhLF0rvHGp3ewjxc3nb6akl0BbsCG5U1Ir9u5EpBcbU7ql
sxk1qxjuWgGG0y8dU22uZOkM5WFUopjOCZxt9ZoMWbOu5iYxkyuJ/2e/G9S+UB7bsAP4SKHSyLcu
1L83g1gh9omdic6HXkvK+yxHxzoOIHmWU7q1hSHr2i/pHP+kf6tMj17cOk+GRWJ8q5mJ+URsnuZv
s9njn5h6KM0GABby17gFMuwLnL9/K8KLm70X1ciED/04xd9rXVKqaIXBfxpYKskIJnJ0QYdDFdlW
cu+kaXcftvBHrpQyLP4yQTJNoJpBMG2m1KENqGSjOOJWpT/MXtNqz1Mxe9KvsqxIv/V0k4420oGJ
P9NRzBejDLv42ZijqiJu24By8+fGUYZNYxvpjQer1b1GIcrofCdSJD4rucxyX0+E1x5ousX1P01B
5Shoak1Sz5/16j6FcmzSpE+y/AYrIgOH1dYLf1pO15S7RqsmbCTtzEQhaIiVTVJBAdjjvaDchEUx
ekEy4CzzYNdTrA7bzqxFVm6xvXScGBuhKHZ3I9D1x1lJVfMti/t02CUFVd6dVyvGv2YSzlUBYcn1
KJjbA2Co4cID/OFaXMpZC9KbhgpNovfq2x+3k+ZFmIAKdXrjimj3MSaRu8Rso92SVfuSJuVGqTHy
VpMhu5ACfBjZgQwGfJY+KiUXnoHTe7GyURkoJtDz9qAWcqd38Ic2YOe0H7Qqq58SdA76+VQ/K2/f
YvJO4+Dze+RD6YDAA4o1ilI4sMJbXd1bUzEmVlGU0b/tNNrRD8Nt3Udl0GYCsUJ+g1aepse5DuU2
jbviJ6/TdOEi+xBygT6ldkAjC4Sm/aGsT+dWK0lcslfCe22f4PQSbUQ5lYaPRMmdUs7CpZnuiUtw
yfWFTTWRSiYBNyH3+0V1uvK5W7ejkIiJTuhT7+p5qg9Cd8U+N8vx3rNqJPw/X+kl4vjzUqQJSlcQ
kgp9O9ga645Zl0fI5Dqj9xoJtBDBEPW5rywEhAuGEetokiIQjTLsI5E/ILhfCwSoCp7EvLLeK5Wi
xDdHPFatKir+AXRjfVFPE4UnotUlniR60fnz8lv+ODiodYZTog/hq1pV81XazO11k9QYcqL3HdTo
yV44qB/q4O8DAkui6sFhMY1VEJm7SZ4nXuXR8rTiH07v9d9CF7Jxrw7tYcKnLfJDQc2gkMI8GLV4
0VuhXH3+IT+kxO8/AvYxcRQ7l8DmdNay1wRt0dx7LepOl5vQntF5JML7Gbf9dD1MrrmN7TR7G8Yo
/EeP5+FbbpVq4VuFeslRd31//M9PIXejFIaM7LpumpedOs5t770Kz+3sg9f3pfT7Dg9P3xsQqtkY
Wj3TfqzSH1o3RT8+X4mPW5rPD6n+/42+ujzQ2jKtDlnP13ook43duFMUGDFqcRc++8ezyjjA1Lkh
lxrEWtR9MvRx8NqGBc/17C/Tk9rOnltrz9M4HO3Emy+0ec6NB3YFnrNuA8b94DDSu/bkeZP7Og6W
8aAXo7vxpmkIsPgwn9taJhfmd+7IQtsgMubQgphY1vmPY9QvGN6xiLzXPJLWd32U0VMZu+NhNtP8
km75ubnRSafUsPCLIHaejpVJIkKJT/ArdvPOuK86Oz9WRuLOvpIrHg67uWX8/PI2IQTXyG6W+x1y
0+mQplYO2OZV4asSal0UNHSvop2a8ZRfuGLPnAYGWj4anUo4x6uBBIKLkynm8LVRRRVUZegBsBHK
1sbf9kqXU45jeigf0lQ2+8+neOYL6qrmQtPHbmoxDjydot4Oc2LW0nvVjCH2MLSaU2x3THPeqiPw
uwtRw/rN5NQjO0kCD+ERUa91N9BO9FbJcet6zdF9bJaC7JT7jW7Hb6FQcqKItvAjwwsfP5/kma3D
Je9x2hctoQ9k4BFjMCrMFssbyghBiaq/IlUcD8oIz8HKui8S05bXhUb/QokhhTM+OLGhoytzTZ2U
1wUfca3Ax9n0FfypreIm6Y3JKlxqt5/7jIvU1SLos1SoVgeRtlPqhaiUvEb1HEcb2LMUB3Q7LYMy
TsMLu/XM7clYZEoc/aWvunpGcmuIGxH34Wtpik6nkWwCTtLGWb1wu5zbLcQd5Pt07zEqWJ0Kr5e1
kc1O+OoUEeqv+jBtszxLrulbhzdOje2gnObw6vO9cm7QxSycJxraHdIkpwdirMLKy7DgeFPIFAIz
l8MW22X7Ko61+qoTnXkr9CS9cAo/DookGsVMSvjEs2ye00GHsFeTULWjty6JocEWVt3TIYKOtnPH
qL4pdenh5Qm0dPP5ZD9+ScZdIiDqWu8EoNNxqVjLMYodzkTWGtKv+RCEJJSM/v18nI/bkwsUGSYg
MB47x1ptT2yd7KKpuvhtHBzvxpiKyU8Hx743dcXbfn0owD0L3ZbcAEbj6ZSKKMlSnNMShhqKm0nR
0wccF8E2I1nx5WsFPM9SjMJ6ic7v2rU6qpu4cVWTWXlGeVsojXIYJ42j0Mc3btxUu89ndmaToMEB
S5M7lLtsLYlmhsIpugTmTqM21iZxxvbRU4z8UHhpAvwS3ZimqPoLZ3CdZrGIdFDQA19aFzRUlpfr
jxfesjxZmmWVvKn/h7Tzao4bS9P0X5moe8zAm43pvgDS0pMSjXSDoKgUvPf49fuA1bvDRDISy+1Q
haIUNCdxcMxnXkPHeavI+AMqKuZCwRApN1SYaxiGvfwEyKNfW5GoLxw1ny0cQoupFPbOS5+9TTco
BgPjyuCN6ly755oMHdVI4wdjbL9oCMihzX9UspFAZy8A3Js9aWa22qgXyVvVx0qxFpMgi+7MOhXk
RypU9b2Xo8u5pC11ejPRBaVjSM1JJumZtw6TPIqAsGfZm9SVQMGwQL6nLqRcDX3q7xDT6BdOt0/G
o05A4jy5kpG5zx4ytfSxBP6UvSmlodkAYQPkQ7uqXnVDp/4JKRMv3PinL3C6BWlIIaPHSTMX1AUY
FKZe08dv4iCPGzPzjMc2UDSnktrxi5YnvD7odQQVdCPAeBJ0H79BwojM7zDEfRNcOgXfh6gk/Xct
NxH2GXSB7+e348mTTXkcMeEkYMUlOH8yhCS9vFOC+m2Sc/pZo3FkSwSoXL6C0v5/jEVmZpBGTEfb
u338h10IeizXxTFo3hQx00AJIF+15k6E4FEJwVIL4uScIQmnNjvlRjzZCZqmVWErF67cv1l9VV0p
boB3bN5pt30b7lsrXAdyGu3Pz+XJPQRAClw5+DTwkZM61fGby/JJgd0L5TcxEglfagM3orVMrfD+
/Din72yi85kSxTLEM8gkjsexorZqydPkt5oeBbxaWfcu/H5yeIpFaykKnH7ZUd2E9wUJG/gByQol
71mYJFUanJfGin/HGra4sZ9qj9T7Q2fsYwMAaJA6ENmstRfJ6e/zj3lSbaBBRnQ9CVkjMSuewPSV
XleSpmzLP5RM9dcAQbNLMqvhoQhhG8Wl1/3O0Qf8HqpSf4E7n/kkJ0O3MNfv3b+Pz8+5bShIWk+F
dBhlcxu8IBV6Nxu1+oDXLUJ5ox66Jab3jVdQFxsaZEwCEY0jSxnVR0FNfEBxgyLtkk4rI2rGifxa
RxAp9rEoZeLCXXqCYJgA/sThaNHSZ5t6O8crQQmQ4axjTT4gSqQ8tKqrvAogrV6oeJeJE0vQ2Xqq
R+tCl7XLIkxbw7E0QZo4jdkUTKjtUzlG/TMY/qZfL7y+Kdw7njm0gbh2oY+wUrnsjz+cVJpx3Uqj
fBDL2roO6Dy9SJoQF7ZcmcptB0ews626sAy7o1yf2HQnsOxqy7zb1aoPedZXC19beJ/zq2OaMRJh
IgGyGpAV09c/nEFGS5zYRrp0GIe4P2iFlP3RYqqqKm/tAVEyfWkWprvoeBZQZaBGPcWLwLTmXP8e
YlGCP5hxCLNSnCyc0lpzPCOp7cKvvNusylPxyvAH0VbjEAuMjKv6wU3VFisBKfmdDrQtN75cJ+Hq
/Ps5nQlKv1OyTgJEs3ZeEDXjDEWJRnJ/R432KkS6S7s/bbsr10jzXRKWh/PDzc9jKr34CsDKZ6lN
MNrZUnWtpoJVI3sHj0vAHsWIhohQCJdlXtX7TknbC7Uz/YXZnx9e74Ni8USFH9wumcnx24Yu58Mx
Y9BsBLKK5426peVlQQjMpLsGadNtr1XSvvJg9J5/3E9mlzMa6QoK3VB+5kWXbvQLTWsE74AeUfcj
r81s5YeBcqk2fbTC9353friT2UWQDFlRTmluO9q8swclUhKDIAzDAxunSmwFAa23XmmGCnGOpLOp
ayHCq6ntUp45vbWj1c24k1LsxETgnJyrU0sY0zQYQ0SHMmbrwN7KVp5VuhreqNx7X12xDEZrUwSc
xuuk83r8NvPSkFszbaID0IpgsAs4rQJAAqof4O+FNZId5ZKlyifPRx2f/At+BUrn8/AIkmRIo7xN
DprnpbvSNc1L2MDufgyAsJ5/hZ8PBQCXiwb5mjkAaYTUnUdinhz8WA7WiSUJm96X5RRaIgWChYzk
ZHkCBNGQK50yTLgj85YbVchQEoQyPYBe9J0g6pVdQzNqOwytcJdk41Kx5dPx3m3GkMJnN0wP/+HY
FWtQTaEUZIcg1Dy0IPKsqPei3GuXXplmApKlqrIAnTzZ+9Mjshum44YW25zBEPn05IXISA56GPb3
bljkawz2dLtsIgA3YiXXV4WqRfi85t1S0PTJu2StIHvE2iGAmAcNA15XoQfV8+A3fQadCVOoXVV0
YUCnO9Hvzi+cT+aWwcBacI4Ty58YDqVKkMRKlR3GNFLWGfbbay6+ftuivuh0sDgXzppPxyOZpvWi
oqQ358Qkstz4edJnh6YM9R0FiWg1jmVyx8WV7iqu+YV2wOlkoqsEam0Crk2t0ulFf1g7Bd7iXpdI
0WE0OvGh8Bo8ZMV8uJNUNV+fn8rTkBPhL0T0kP+YBM/ASx2PJeXgOwmW4oNnFjk+O6Mco7lg6s9W
JYf3WF7DGQvFAuRUq9zq0Fc3VTsWCy3E0wnmQxDWc3ugQEIUfPwhqEoOYjhkbE5jDLdalIXITaTK
b6PPo11lZV9F6zASdUmwxhQNYMRas/HQL27zWhjTQzWor1VT1DtP4eLKR2MVkCptzs/x6esk2qAT
S1mSRJo2yPHTQRFqIsUVmgPG9e5NII5I1oRWsFeV9vD1kUASEnbQ3IfJNyuCBtYgDbVQtge3k/Or
Ubb8ddd6wQZz7nJ7fqhZgQlYF7KnoGOBMEiAp+faSsNYIdUhJPIfL81U2KaVvK4ks8NjWUDgxav0
fYIV7crvgvBRNEH9nR9+Dkf6e/wJXMaJp9AAmSb9wx7pgGyiUldLf6A+qOq6Ngv5qVbrZpt6nbaq
hly8Ej33h+jK5g4ENyAcfRw3qlGNt2KdLB1/s6N3+jRUS+gBke0Tl8w7tLRugUxLtfxHFlpjhawB
FAw9dZWHyFXMbeWqCB8klSvZYVS2C0HCtFg/RCR/j42EH13q6biYw2r1HjcZ2UuVP35Pw8lrsvFJ
Dg1hoSA0Twv/HmZ6QOIRmIhz9mVSU8RMU0n5U4P52SPOotg4vyEaI5elvxEHTbbTEENvBGHG67AS
bhSERveBUe/jrMu/gZ8ulzxZ5o1xPhN7is3FSTlZeiqzspjZN70lJKryR5ez1ypL3J0Pwn3DHfmj
MUKztCV0/ccVXpfBQzEE0ESCBiAWJtkLELTZFv/7g3BDwI+gEknJ83g15kWK+qAcq3+AOQbrygr1
feCjfCq0qrBeWPlT/eH4fZPR0bqlF8efkyyz6axg0nTzPVtQTFQ0qBZetl3t/UR5p9qP1RisMDB0
Vwlq96tecClog/r5df5TzMLv6YHRciMRV1QgIyeyUZJnZp0GYsez1bCyLhrTus/LDlGfQmqKb2Gp
wjKukmaJAvzJKkTqjBkmyCDcQGLgeKIHN8yESEU4xO6V4AZRCTe+bqDCIEUiDH+quDfXmKp5rz0u
RPAZkCHaa73QOQ36q4UTtGJ+0VU02xaiy0+OIz7PpIaIEhoH/RzBb0War1txibwryYp47fWNv0e9
zLSbyOgdP3X7ix6BE+RDYn3Tyj0mL0alXg5jKq8V2tVP51/P6Xo0AaISj7FfUYad04Rq2Wr1WsxC
z440FaCMpbq3vBTo5mq2xGY5OX+IbkFL0NmgVkyeO1/7adYJQmW0Hr0htF5Al6M41OaJly8cdCdr
joHQ1GPNwcsHOzd790ZX9EPZir2Hum4yRmsLLwB5FddIjd2nnM66DfoPu+hGRi1k4fj7ZOzJq5ku
Dr1TQsD52KZcKHGvSJ6tc+bt08pNrhW1SBzfz9OfJGb9S2Wa5RJS//0EO9rs3ClTPZBuDlKXgAaP
17tb6H6Xjwrr3YXhNWxGCq3ypR/n3l2QKKi0xaZRi8DnwWOuBqEQrQsJJ/oXiFpj5hShp6d2kWZD
bctRl5Ao9xLhXGgjQxKod1mC6JyDsEmt2oCJ9Ww9yWgEr1rYZMK9XuZ+eqGFQiuiRRAAyFR0cSB1
kHr0pHLbhbAc9I6qeOYvxJzSFz/xkarUR6NUmrU7lqaSrahTj1CqSuQwXs6v8ZM7l0gHJskEgmBq
rLnRcKshiqNWiezZPnSnat8V2VA6qFMp1pVWlGawh9fVXaI7lyfrgobN0qU/zf3Ru4GuA4bRnLqI
8Gjn0ss6lDSoSB0emDXouMEGpFtTc4d3IDqZlTa/dNXTFk7/k4dmTMjwKH4Q5QHcmcWSoNoR/WnR
frJVLfud4Sx3m6KZTpO5sy7kvsc4HSbCRu9HfWEHfPK0ZAiYWNO+gjoy7yiSykWaFaH4aA9lsDNq
r4h2niyP3kMdKJV6lRGxJwt5wcmuo5+P/uMkU0oPE4LM8eqXPLUJG4qaIWhhVbVr9BJrRyo1KbGT
zssdIRes6xKwjbtw1Lzj+o7eLdkXeM2JhQjqBXry8cgIO2VWoijQYWqxrdOLntS3Kp28UaT4uUaX
ADS02kj1zsQMMagdwwRqdNXrQdpcG2lHKLAh+0ePo0Sd8rZpRsG3pVIGMp8ISZOvTKtWtz6BNZzD
vML1noQAcTob2rFn/PajWG9WKqG8uDcUEmuEoegvupdWzbaSbSE1pACbMKEa12qSiMGNHlEQWsVa
VeYrHKfB8J7fbPMLBegWQABWHX8BWJ7jhiNifZEcTX7urGalyY9W7NvJ8O38IPPXPR9kNulR09Xo
Mvvys/INaQ/B7gc7uLUW1tR8Hc8HmeVIta+jBiZ48jNppq1IjidclMHeXFIpXniWOflMN6CP58L7
s3g740H8NuyXnmSegs2eZI5NzTxNy+WYd4Iogn8l1bYwrPQ373v9KD+cfzHzU2c+kny8Gwro7oZY
MpJ0G12gGKattWv/AouY88MszdksnJfhJWRwBOVn9zpdhSvxW7eXFkpHS0NMwcyHtDHo1NoV3EB+
5qB21JVr+2thc/4p3vXhP54d89ma9tLHMbBFUvKCxyhei5tiuwlgSNjNYwun4Hcg2MGLtfdWwh5Z
O22pejvXNSANPNqn83ghCYQiqjueL/S2pbqrXGdI7sSqtktBu5BkG+2aG81ce8peUgRb0ArAQ3tB
vByrDZ951aEvon9HSK6CDH1+WhZOkLkpnwjRIIx71pBv/Eq6+yr90ZQL58enG4Lrglo5wS/lneOJ
l30iP/RCWD+R/T25kH5aP72Vt8l255/k0zX0YZjZbsiGMLD8iGGyP9EuextehP2w/feGmO0EQc9r
JaG1+tysvfW0TAf7q9H0+0r58BSznVArUN/HeBriIr/yLuR9sY+WdsI04Sc74cMYs51Q+mpulCpj
SLepZbdX4McwgSt/5aXdKE70W/z1703bLF6oPEsU6oTVn/0ZL4Un5SLdLr38eQf67x324Zmm1fFh
dxuR5OcC0tfP7s/8St5mP/W7jnv7oi039ZP/qI52/eIvGMYsrbjZxVhHWV/6AWMOgyM868VKyB3r
u/74783e7GZMcy9GjZLZ69b97u9Fp+zPD/Hp5UvlnniZ8iTb9HjycP0ZARRG8rNRXmTCN1P9pnWj
rXQ//r1hZmtbzDw3DkeGyf21pW3D6CLPnUBd2KQn5ScSfqhRpIXwS6n8zJF9tQFHvozF8YdVmX5q
S0Hf3LtAMVso7ZDoN1maocGHalewE/oqTlcRqoR/gqhUCTswbHj92lMDHqFXAIJk0uhD4GG2+oeu
L5WwdqUfZhRjSSf26W1JhEy4Vig2+WC/EElNs/hxd09gFUyFwIqAb6KsPQPKoArHx4ks/6enJZZq
u2EQYzLtGkth4fzmIPpHJQiaK9jed1GI40XT9C7i4ars/mgr2Sx8x8y1ULwwKAK4kkNjrfqiixjg
HzBGxLig+skxUco4HjAGWht4ZZz/VIpEc9h3qeiYAg5bhjbiSBzW+ZJW5nyDU1Pgypoq2Qh0KNYc
aFtT1QInpgSvlSwEl6MfBbc6PovXiC+bt2M2Zlcx5IKFouXJ+5sKGRKsBYqnKE/Ne3aJEou9gEg0
WpUyiBnS/y32BbJzflWevD20+ydUAKBzKnZ0tI4nU8hNZOETKX0thcLKHeTCs2/W5PC8BQ6TLNw4
p48Ea4cqFEgE1h6Z+fFgZk710ERd/jXX0+aqxEryPi20pYmb3v/RwmeyJsibhPgR9Is5CUpwkVVS
I11/DPys3eSCrl23RiDtQi95ogaq7wTMNXJbEKTWGZu2W8jE5z07QCyAs0zyUmAP1EDmrHpNjKNC
8D3zsfC5FqDl9mb5avQiIPc08xtUeM0yCMCFjzCOvyPEmsqWrXteJByimG9bmPT5oU6neUoJdRNo
Fl2uOWCuiC2MC7pIfRxaXbiB8Yp4cEsX9rk0E6ndIHaTAXY6v6pONgyDTUZULF9aQNSAjl90ycv3
TT0xH3OpCR0Khq6N5IVxgZa8snfBA1+rmVEs3F7vO+L4xaM3hR4o1LdJSHeOIOLed1HLVz1spxCk
Rp8lqox0qzV1690n6KkYl2WdqtIK1H5ZOR7q1JYtqmyzbyUSGPkB7+RmcB0cjVW0UpUeB3AMieJK
ry4SudLyFXl93SbO4FFO2w1qFapLvmmna5fbiuI5uHBkRyhmHk+c3CN7FsGNeszldtTXZahWMe6e
laLtUstTzI2SqFK8DZJWTDc6QnjeFuVzcwkgPs8oAXxQwZqquKweZKxmd0c7pWEqdPBHRIbS8aET
akux8SjXlb0PQq5YjSX1vHUmorG9zopcc+/PL6CTY2lSQKFiDYgRtQ4useN5EMNc1QJRzp7GaAg6
2gdh32+0wh18O210b+lgOhmOexJsIMxf0EoSQpPHw5leaeAJYkRP8RjH1HyqFLa+EEKBt6Ox+aLs
BtBtyDc0iABWczcDSDwerYvotWl+IzxihzXcx43SOHmspNs88jrbHKktDXHYryjYmQv78vRsei8Q
WlTM+APocJaDUaXS0LKJyyfFL4WbMrGsK7UNrZtsaDSHh1YvlSiR7yVX9W9Uyf8jS3WyEJednA3c
aBO3cSI3Tg4gs/zM0pJIFbyCaJzLhlJ3Hrdrt5mEWrtOSy/UwvsRILK2Pr+g5isaPTZp4shAOES1
DCDo8ZwjpF5Erdn1T3pmmFduTCXwV5XLVuwESlhSQQf8k2wHte622YCG7sLEnw4PHMac9Puh90+y
YsfDZ2mdyKXZaCiMR9FdRRv4vks6tb1HZn3808lGra8AHVf1jSn73ZKW1Mlrp/4NGwIQB5QBWpJz
QoTbetQ+9WB46siOJMcPZRPXM7OJLpQWrxw7A2h/k1Zy/i0sKv0ibYfgl5K5vbZwRM/voulzwCOA
CTLBLinKH0+DoEmdNTSF+FRUtTvYRAl5ue3kOi5R7fM8YFBNki/AdU7HRE8NwBXDTh23+VHS9AmW
FPgKPFn4uKxqtbVux8JCJyUSVkCSloTO58sbEBvGSIiwkHWIKOTNFlqk1aNcVXn5FI6om/ht3V2j
RDJuBMvyZLvIZWJ/wAa/zy/veWSlQJkAR4wWLOsMlMHswPYiTcGPsNCelAav60mTM3zW1EFZutg/
G4d6OxKHEz2DnXz8ApOmM4MSkSIOylYILkZXiA2HpV2qCxtmfiLzQMBHOYyBsXBQznnJFXYuaMo1
0pMX9ZUdSW627hCst33Rjb56NExDEdbDXgB5eIIOsRp4nnhBSU8I+2dXylgal02nuvRmWaJQJ8JV
7Wfjr7hFj+n8WztdmtADJ7s80Dpsh/lRKFWWgcCqLD7h8WZs0rg0xIuCsMm0C+LX70qD29OXR0Sn
gF4wSxRu3bwA2UWpGFWt6D0ZflRtXN2oN5aUWmsTLRbbgP35NR0kgEcgHac+ycQIkDn8jteLlyK8
M6TN+BRmcry1qqqCHtwWOy8R9XWeNS/nH+9keYJtBu9AwsRVTql1NpxotSO4iHR8SiM/uOlbRVlT
4VoSW/p0FKJqeorA/zhYjh/K9dDubzA1fLKkvl4NRaxijeQv+WJCF+X3fIxn6ZtO2D8wjYSC+OPN
NrXWpmODpEfw6AqlgPBgOQj5SleyIvrV60VQibYfweLQbABzhUXEGgZ++jKWrZZMyvUgvX+DyKiG
nd7FJnYwdezjuhumuOI4MeAw6xdtEGOIbAvRCPdFsUK3LRzB17vSsgGGN0JoJ72uj44ydm5yWylZ
A+057ata39J9bihyhTBlJKcbSl/DhhWj2aFHINjIk0svd7HKsGmPU/XdVhXrw3fCelR0Ku0m1kZ7
HGjgHNhwyGMTiEiZtDTFlVjNW23XYEqMmciQyYWk2z5I7sigKgl+yG47yCRXVoiTzg1cE6XsVggf
9UW01orKjC7RT/OzlyCUs+wbOnZ+EO6xoFNhbXe66OL+NKT94Pl2LsnYDdk+kjuFYMtyHmOiIylZ
a+u+UOv0AjutKPZUNaTweQzlEuSs7+ZkrfbY5b7ekDxQq9glojaMt3WFZNOWjM6M/gA3s7BYUD0U
KW9dbWgoeZbopm5KDLyCN7hfaboOcLUhKcVh0eA3AY5vLzouD3dD4q2Hf7K+jsRNgfpQ52jF2OpP
CiJPha1okZxs+iAbxTvTU/36SvZiLcBtR8mbyLNjxUfODn8UCbkXQ42a+KaW3BjoS9/gNb2D6m0I
O89T6vZBBRGToLHMUb+2eivW7qISL5kfokiRpXekMEEuxIFdpdJQtfo08/aSLGQH1L3zSWFX7oO1
GysdmC4PJ5qtZaWCuBrkqq++4XxYpduBMNff5tTkh72vE+qt8l5xw1Wb+l61MkzBU53O7eLusvGU
Ut1iJ2N1Tlko2EOpbpuXF5hh6ua3yBQa82VwB6scnbAF6rLuhTjznKBsfG2LyEziw6LQzXZDCAa3
QjMruXfi0Sxbe+B3B6tWApsSOVaALwdCOMCxjcGW9c6MShY7Vl9rhDcK7APxYqyHO8EXhPGCbpRX
33ZtIwc/WrlStW3nAul4HFsEAy8LL+47O4mRw3r1QlwA1zh+NElKNFlNFnMU3irxO7QhYN6Grvi6
uVaNHL1QVFRVZaPrvZFcAwhVJwKu3iIwY3uVVokp3JsBWrttNshd2UrsVuV3PoLZ7Xuy7ngXFq0l
rhtV6ZOHDKhsfijIfCOMgJBguRtMqdBEJ0C9Czid3CFFJrP8MAcqRnXInDwytCF1xFgqK/T08yxN
Vrw6JcCxbsQi5CZXfaMeUEh2W/dnwUfCQEjAAs7VVnGlIhbSFUCmXtW2710oRIqHuHSSchBch5Gb
eHtoqIGpO1leh3XvtENqjQdRMKRMsoPUC0fNjuuq0DGwwzizw3cI0P3vFMhEUO8iOWQmVnJBHvQb
NocZrFM4Utav8zfFydWLKMjf5qPkYNRIZ2EajxFiQhcL36W4Sk1bEcEpOnFZ9td6HHDUiGkefPEu
BApPAQbO4qRHQqAxS3wA2YDOKYXkhzREEKtMuS6ajSJ6xvgiD17j3hRaWH4171GnkBCyCPE2GA1w
68d3VRpi4GCVUfkj9DvLcho3L/0D9IrUvIzKljNHjkKjTXnxY11tfVnrpR/nZ3oeyQGtRo0cyQe0
Xsk9zNltCfUgzzl44ucce7lny1f833jDV/eyWmA7+OWx3hWIJu4h4OM55kepMFwcaiN8blCX3WU5
SvAratJ1C763MIuF8G2KJj7ezzwZBS6KfBAeKaLOVSVldRBwmGuiZ6nLcHUD8GY94KBb33VBkmwx
TpR/EOFG8io34uz5/JOedDcYnCICQQNJJTDTuZVRoGoUZQgQn9G9d7/nekjpYgN90VdB/goIdW9i
L44sB5dP+S0rB6+HhgVPojEceVR76b41XKFfqFm/47qPp2QSh2Y6IPJMy222raokgMnpleIT2nit
Emx9lK7Qt09NIpM7zqy+jzf1QHlh07phQ3klbfFPefJSIwEPV7VxlSFbLuLQ41hFano7sE6p7q2w
iuOMUfJuUanzZHlSrMXEHgmxSYUWI+njDWIJ2eApbiq/9AgX6tvEKCJ51+UWkRARkr+UbJyk4pOD
BJEjATHFWEogsxA1KFiJwaCJL0k4qsoNpXe5X7mmUuWboC8SsFOdxyGxlWWhDiXb4CDy7rxc65RN
qRm4ZJ5fRydrGIgwwbJILsBFykc6fvy+EGWvVo3gpapcYy3FUQ9cDj6AFkrVSh79duOOWuH0QpQu
9KfmJzC58SQ+QWJAJYz/n9XcRqMQgtxM/BcUf4g36xAVnu1UFnNxKBSUHy1k8+SLtQDGJJbmL942
ZKi5enlSd9WYEP++GKMR7WHOB3u9soSHwK/Dvd7I8d352Z1m72g7kP9D9eDk5yyi7DGb3VSQytqN
++pFqjMXXya9TZ7qIHHLVV1kcmlXowZFUElcdaEJcbqqyYPAoVPLZHLZj8evtaOPO533/YsGqDq8
KEJLSK/9IB3DlZGiLb4wr5+sap6R2wXZRpj+ACCPx0vpkCVd25UvwiSQ9z2AYQDRojBT7FkGTw0v
qBCgAZjhFZKsgAHX/cpH0jJwzCyIlooUpyuLw3gqH1CAoYw87z4kUWL6Udv5LxM+dTVouruvlJvS
UByPmtbu/Cs+nWlSDDiLlI6BXdL1OX7y3pWRI68G68VE3+ExyzvpLsx1RMFFpDofzo91gl3iTdJl
xfuMkZjIefru6mlt6U0pvCR16pFcIeZrVIGDVq5FKzTL42S4zwjwkyv0t0QBq1qUEp7ygn7eVa4I
nlfTFJkcOWgHo4gsbXJyEfEqGnI/vkjAq6H0jouZ9uj3Zvft/Ic/mSgqj0QCSE9RAKc1Pb21D8iM
2sPy1khF6ZkOlOFfsB6KHybZoI+IQqQLq6+OhtYGwqhoadPAoP5wPJqSlCJCvon+rAqR9ozjLlgy
XdDWBbaXC4t/WttHm3yS9UB4DfL6JOk5L64OiMzhmatrE/BUmtIwbxUUY7VL0HFfjV6l2iEN0T33
bbj2RjVbCCtP55VC3KQUT1UZ8K8+O0cbDahQFBTms0siEuzGxkoj7n7MXi49T7SEhaDnZHOhNzPp
OCPbPRU559DbBnFW+p4iQtNaUztqOypO2HjeBVNQgeNOwwVwzXw8Vg2oZhrUdN5pFM6NkKIAz22r
E+VfrazfmWbrXZSR3nzvsuSZVGjJLPxkNCgMlFygO0OkIladTWZedXUEN7F/A7ZPw30sRYx6jcwK
trKRB/l6QD55qQo4LycBntCn8HzizEw5wiwviNu67JpoFN8sy03v4Fakl01oFAsb4pMno1QFI5eD
CiqWMTuh8YMNUtXMxDehcdsnrdX6NV4L8SobUJW0ZaE4fG0DUt0XQWdTdEehDHGdWfGqwdC8z3M3
esNlXbQLy4/XbTskdhsW4xcjCYbCJQbi/3T90NSaTSAVKOa2jOu3tNfLrZiP3ZZs5DoncrxG8qn9
YpLxDnkHxDORG2jjzRvqRK9hMejjgBxoN1l/mPXGU73Y0TN9yQhrvrfpvPK+mcmpqs+hP1uOfTgB
GQxEgyqjyTCST8Z9gHzElY+P89P593WyPnhR+COgvcbFyZTNQhVkcvVBGbXmbait+MVESMb0jCDH
mLL2d6WnL1xl88iIZc7FTFkTmASX57zDrIl02Uv4KW+ekRsvIIY0ime92OG83Rh9ukYIBJwrTRbL
++J5SRIu0tnW+VliQHked6pdLg6jmSZvVsYtZxO5ufZI+uv0LbbVC2vldFY5T1CJIMZlZWLte3wN
lXrR4ouqDZwnurXzsqj9Y0A3eDZjV3tsvGzp/DpBGMN5ock4yV8AQwE/MBuQ2pYfQzESfqHAY/a/
dHBt414wwgAwlhmXbgrJbRyiXF6P+Hx0+7wPcMJIiyDz94OrIZlotwGLEaMjs05WdRuEaY1rWZeG
9SUhOiBlSQxEocEOSXETyW5QOjKcOESHWcAatWxomqCTky+Jdc1nEo4u3YSJv0vf2uRoP55JsZKS
ZNBRJh9caXjIKF3uYmso1qhNRT80aegW3tx860Eb4vwniKZ3iGbDvMgvNrngykWp/ERtKXQAtPS2
gDbRNqLjtZQ1z2+ASVGKq3sCl00nypyfnAXsAZUc+BdalK1+yEUrRPfMoygkxKsGI6Bs440F9WM5
1LgNnTYA+djbQTERTR2rnrwsHMhioRKuKoBcKoYxatnYHL8YKixMzEnlQcfyEp4JGf5E8D3xUuHm
9NvYzeO3RrXq7iAXOOGu0qGNOozEKeIKa8WvxOjQeoJSYzaMdP69J9YFFceIsNXbplz3yVJcMjtQ
qMLQlZywM0A90Y2b6xppriq4bi7VD5kg9CtZaa3NENfxHr2LxonQcqK45S/JYs7znr9HndYlkRBd
17m5X+KVoavHWv2Aalm6McPO38WpVVxkMlWPUuvaSwKIdqNyajvQFpVbfFqX0OiznTF9BlBWBJ7g
BQlA39tIHwLrxhzLzFWt4iHvojx0EGGTTCdpBnNrlJV5U0OvXyI+fjLZlPMmmQYInwArZkUMIUcX
o2qk4qEbMI4pSyXdhOZofBM0IdrkZSGusonxeP6G+nRQoJC03ID2EQsenwBCACqoTrryIcEraO/T
pNiKUhFco/nmOrA7W1vIwm59ftDZMfA+ufSiKV2iSwYEdHbsFJqZU3apq4csSktHo+vt4Cw8riCX
LgrJTyHRh0TifaypTMvhNjW95yzlOBRK2hty+eBngp7uXaFO602oDl7mjGmFiHMlt6W7HsyiEehE
yWVoq6Yg11DXJK/42jUJSoVjj4oFmgVUq06AoSO8tp5GSPbQNaECzc2Md7Ul0j9x+2ghpZgdf38P
NYUBjDj5L0wL/MMCRvGnljsxxZEmDrxrwZLadZP5S2H2LE17HwXTcI5Zbv5JjPF4lFoKOHaKPH3o
s8G/brLqbUyE/lstej4aUVq5VlAawVwsLHYACX9+bRlNs0mpGD1bTmYAirNALhQ8I2w9NXgQRiu8
534WHCsb2wuE+7Lt+aE+mU2uYQIOmg2cg3O9TnpOfSxoSfYgtAgkelVf32JOEL2eH+WT2ZwwIFQi
EGgh6Ji9sziJXLyMhPwhkiDnYdhWOqHr6ivF8o1126jFrh1Uja5qVcWOb7RLTNv5oadMvVWi1Kmc
SpI/BxaAIUtiLF7rh0Qa3TvRzWlMi0ogxivsAfKfrpKLC4noXESABcTGJNUgm5jUaeTZOwTDkUd+
ITcP2KoKl37n9d66G4XqNyCf1FvFdEtvUrdu3tD86/aYqAhvjeUnbxJSg79iHuNfXmH/9db/LxTg
7v4+Gqp//jf/fstyeLueX8/++c/r4K3MquxP/d/Tj/3fbzv+oX/e5of0W10eDvX1az7/zqMf5Pf/
a/zVa/169I91iiDvcN8cyuHhUDVx/T4In3T6zv/XL/7H4f23fB/ywz/+esPZvp5+mxdk6V//+tL+
9z/+mkR4/uvjr//X125eE35s81pmh//YV/Fr+rua/9jhtar/8Zeg/ydoE7TLqBuw4WmAcZt0h/cv
Gf8JuHWipPNVNACnhlSalbX/j790+T8VdLsnswCKmTR0uNcQ0H7/ksSXCAexm5jieG6Cv/7P5zt6
Uf/z4v4jbZK7LEjr6h9/veOk/ueo5wRAvp5Ib5J8hAxCfHl8GP1v9r5sSVJc2/Jf+p0yxMwrk+Oz
R3hMGS9YDJkgQCAhienre3me6tOZcW6ftPN27VqXVZWVVaZnAI6kvddeQ913FXF058TUp/JO1iHZ
OkP5UAQKY+hxKbbhQGXaKwRt2kSP+zXE6YNcKLWjOPwyAs4DQhOra7AEGK8T+RlMvjpAXtXczcT/
A4r9+47yj4u9lTgg7IM8ifbw94sdaLGArxci4V6v+p50dEH+dCf/UFf+LBq+PhM8fRRwIcrhf2ld
poDf7EM6O54LIp9gXUv8mPdD8MDt3psg6OYeTCzCLZgaE2bZjhb31TgwDCwQdrtFDr1EYiWxWVZX
dpDbbnuzh4UnXxSC4lXBIxXQWFQvYNnPtTqZgqlTLfwi4ovTVEhnqFck9lpGAose9wrv3HKIHViB
r1ENIgt4MVbx6bDJRiQrsijvK27JAVOLyxxw46MPw1qBpszH17Bh/Z9SAb9Q229fAf65RcxA04AU
0q/aSTW1q+MyYcXCMCO3xiwsRKrXt9YKDZn7Nwy4DgrTisaKnDinyo98v5sfgC1h6onl0GyRr3ZS
cEQzU3BhrTsqupBBYeqyZHHsP3kv/NwLf/8uQbWFUgcwPK4cqNPvrwym39OKnwBm0FRSUHy6SaQD
ITpd6CpPdgeRXOEsPHXnoH1uXX+JSTiRdOoBriCQzeR7jCyXTwsNZQgKtjEelEvPkrLjUnazhp2j
Tx+UskbEzCJhT0bttNZRTxZ//UNx8tPF4OutOHDTgosEJHF4PX+/FQyJZCCxMuLBLo2r6op2C7to
mB23AcJ1BupWO9PixSMyiV0FJ47Vi7y1HDIfsCiefSl8I5psc3kywWp5Khi+Hozhm0lGqpDVPfwF
5rt51HqOhxV8jXkZFx6Du1e4+Nhcv4KKjXA3Xuog7ZghYF+0dg7ytzBHx89qRtBhHIwCzKkLYr2o
pU3kPPO7dVIqLQyuRewbSzMnk189wPugeIFJQh2PAMdhDeHzN23ismsXBKdkDbnOYXEA7s/MAuNb
ZekhX3DAf8qWG5Ga2wrX3jP400KdEB5hwWlcptDn5x6pdxTuuYTe/bKz/71z/rpT/rRf+/r40Rd7
sPz9qeP72moINgyFCdKy6MrhOzhxTY4p6ABSTFDQeC4Hr0knCzQUowO9piNlmAFhce7ryQafC2Fe
kSfNeHSG8UL92ndSnPPkQYARvcKdxRbnEueHjD3AXG4UTGV9DJcbSVesxQB/NsKXoy76HF4rwxQN
nOIrMsFMimekWcQTGQ9LAfJf7LbawYcMRWPk2rVpBZOIt64z9FM79qvKmqYPol6W1bEb2hWkGa+p
rwoNXRDNBYxRbLOGLFqOgIhwUwuMUp3JWJDH0USEO7yOgmLp0VjbZmqbskFHa7G9UTJ5BDLoepnV
Wvy0GrMJyGaqdv00zVhIiBKAGWLrCCCG+A2x9qh9oZZ3NmQwJx24wlUumjsLlGwWhSuMwvhSZh0v
/GdvYa7MvN6trkMAHWXiU2OPPVBNMRhBycBI8OSJdj4gt6C9t9Yw+JMW5vbNfv3mQR39GcJngmr5
BcpqrbWBgEFZsUbIF6IRBgyqUJqdBHyANutke0ngtvK9X6s/lnr/euKhHUG9DsUUuut/oTGwWzYb
myC2AyW+h2UVn7/V0C/tB9fay2Bst7CyExvXhWnAza8UeaI8saiu0LwIJw05XpUJNK4/4EQ/O9wv
TwR2fvC3xTjEhJzhdtm/NEpkdnrslwuJw4naaeX44y1ae4gKCgrhWk8rGBK2F7vN0EbuaDRY+WX7
iKGninskoESePZobPRR2YsPNZLsIhD5WsKvJhsrvE3ArwBFpO/sDtZMAGwMQ079fzD8lt19vAJcP
qjXowOa/eMou2mFDU+FYgLyoPnhdvcxpQayly4uGXNvVhk1GZwY0W5kSOWc8HGJNsB821noLlQSJ
hUfYzEgTiaLGG14Gs3ManKYvUqrHMOEeJwes9aaLBhFUOOFI5R/rYqZJF7B2a8Oq/d5t2/nEOor3
yQRYiS0k6oeS7A1vWeG6MIXBHppMp45RadBMBvWag0E1XhxbLi+WCqprWyCgElwXCyCcVY1jbHir
fe80YK/4gztvW1ztwVT0EWxu9eYvbZiQBRnoRd1g6xqXqvrTMfWFefOzQoCIE3skcNJbFfVl3lKv
yiILCAExioH1oXAR4bMKNqMho3rDVuJGUHJhDxcD23uzsaTcbsrY4YN3mHCVkWkgVbtiajh4hvcn
LfZPOP/LF39jZAM2BOIOSeYX7EaW42Lr6sYUHlnzLIQd7A0DhKQSM+iu9kBWAjl/g5EbSXXllWCA
im8CiOIuDKYaEjcaRi1IJLGCtj/uIHfcKnCe9yuBJ6os64wElfMoltVNGqfSx0IaDFt2bSDCPHK/
NU0Ynsgsp4z5muVASP+EPn7xHcDjR1OP8wnzSWiEMTv80hwaSPsNmJhwg6SxLj0HBIcMxOnZmlV4
GFgDbk2PUGXTSew2GkMQZz1vxMVrRN2W2vs0cbz8abl9QWr/cVEhDAaxV4CGDyDn9/0C7Jqig/E1
iQmSrC6IeBlTYxl0TPxx2wSkzekACSQiPj0TJxZxdrOewuwPa/7rLo7WC+FkgNKBGN4gid+vAS7g
ahaQ6cacTx8uRgs5UhpJBmOw9U/b4++YxM/bhYYPQj7s2JAZfUUlZ7nURgtWayzLub2MzA+fcGOo
3H0f75AujFe6etgVVefyi7Q6+Yrk8fIJvX6J2MbZktHousYeEzmqYNlle99B6/NPuugYSybW5IX0
PmcwZBms2+tuyryRr3dB39YPpqh5ETf98Na1iGe9zUjEDqxVGB46dv0HwsHPff631YQAA8xBLIwo
wAGBouz3Z4q+EslWCPOI4SitErDZWQwbhO4wVcH6qBcYrtrlDMe/Fcp8FcnJOfej47OE68mGBeBU
XWXtu0NUsxEehIVZ8Y9iCJcrXYe9qYf+gQ2dRE3NR4gLFgb5snDW4AkntZuNRgn6CIhit8CJUUO4
jHlRKjyJiVArnHh22jU2RjpcISVXb1at1++9WPxvZe8FL+3UBHsQFvz3STkEgc3ca47liNjmiKgJ
wQPaRRCErJotWRWiGZhoGzcSwYOn9PzCZ4LQbm98skZv8LIBkrcLlDJ340zqnTvR/+PX//8Rlv91
Y6n8vxGWDX0f3lr1NvyKrtw+8je64v51I0gAXXTAosOCuy21v9EV/BKqVniRAeTEhAja3X/CK7b3
F0aT2I6g/wMgCiOAf8Irt1+68XUBk2IKDY0m+Y/gFQQ4/L7tYJQCotRtDuRgkIfG+cuBU6xlVbu8
/0FIVG3XLX9g9+TlhgWoGJM8yGjSz2bHdlW8HkiuRdRvpg06i324X767h/FTbbFFnLqHdmuc28/6
E6rxvH1Yq9T/mJ5UEYk3mZpxt0WubRrmVsy3ZY7Kb79ux89qinxI/eJy1ybiTuy8t+ri/KB5f3QP
1ltYJbrNyRhZT8ODOsidkQG3OKukzboEteS2ebLu+GFKi7t6a2f9vRVbaXtZUnE3QHShk+CBpTR3
yjjMujN0pI8TWkeM3u7WQ7CZD/pJbcW9cbY/rJ0TV9m0UQdv05zcTGyKBAT7FO4cWRV7P+pLv8NV
nuy9nxdP7N4II+gifxg9yqqkGuMyh1mB00bCi1qZBDuxK/BDYVZ1DjM3Nx/L+Sx2PLy86yPdMfyx
5am6LLvwvDzhER5wDz+stMuQThDRnRebqbvvzkAmIp611+LB2vYbXGAs4wcW+ylL+cHc2QdErsRm
Vp2Ch2LXZU3awwhMRWwzfe+KbNBp9eLm/Y5kYWakKsdZfzfUfWTsi1c/bzbOdW2T+a5qI+VGRUYj
Q8ZcxdRLGiAf+P3VUbRR+d6SvQ1B0N7d6tiLu2ze27iu+YBYVxYH39R16RIb2hQUnS/rgeX0ju/F
BlTFeityN/HiGvelohaPpd5WWz9jOfw59taue5Cvxokdgwt+wnOYEeDSabVFoRngsTcbuvES/97O
hYzqzxL87OdmP56nTfBjOQ4qGp/De0h1nu29ug5nCPtJtVnHyDHzEBfqRkZunmhGUjPhGxzkmX4L
dstOdXESeinbk7Nxxfs5whalO1OW+xmJ+iM+n9DYisrM27co9TIf38imTfg3GZFI3KE1FlGlIvuE
h8a62EtmWDVHg5mQh7nIqi4zWGbSmB/GDGa9sHd8d5M5EZsqUXVcHi8sjpwYufAZeurMz9vPTD2U
MGN9sroEHfUEtcPuFY1UFQVpEetYplZqxKOPqxCv7Ljuu0yd+zIqGcCeCOsNr5EZz1sY8Trk7AkY
5XaHW2MMdkhGvBftQ4+kfuAciZbwR1vsXWjK3Hi289k+qujyITM/nue0y0UCqySZwITVfoTa+uo+
MvTSkKWxPf4fNDotWKltLD90UkXzY5sGJM6HPl3neMHIFq9ie2Ai6XDSzehNXLToEbw8WzNSS25+
zI6MEY6RmmmxcYZoeRO79bkzAVPuylQkBJjtrvjoH/RlbqIKMfcj7mIntl3a+G/tjp7dB/EDDXm+
+Nfi5GNbUtmy6w7ORkEa8t19FKklE3nW15v7REzsTJ7H4xKNTbQe3ScnIzGN28SbYSiEt7hHNe0D
zcHB6vCIOonhNFHtg/i/BUFpUrjho7c+ONxPxo39MOywgiPv0bRioqOxvxvHxIdYom2jwI/qY39x
PgMr8tI5kzK2doJmkDn67bF9o1dj621CK+siQ2zmH0ayxKZIn/s+DkEujZo7I8Wa3lYAXmWq7Dc8
X/NFDonlPEPqXsTsOx+ejbRxkgb6sCaCS9eaO15qBUe7Tbv3CVZ8Xu6HMVRI0bBHZyq/AZaKWDrd
izhISpKAOopkqxChulC6AYvF4xshFX4GcoFS7LUCdNLFyPVpC0ju2szO7Ktec1ZdYOuhoHxJmydY
/5Fvzt63jt2jYFv2rJ8p5Em8jIKcT7E5RNPGPA4QM7363gZCKvkEzyjPe1JNFprPMP7tc9AeTBVD
PwY2ndklKyi0ibtuei9utkv4hme9XO0Gf+B0na7+E96pGI5F80ndm2MsYUSDDJCdumuSq78lboxO
vov7IFumzyo4lOFdaSTTs3w270xoHzPTSrWRwfh0o404t3XSPRqX4F7mn2EiuoiZCbJ/+dFw3vwj
aDqxfhFnDS9NmbnFdCTlfZfZZ0BXsxt1r75+1IjjocLfINY27jHdnj/qeNl0fcQif0uTNlYJvZ/S
JfWKJUYrnQCRqh7w57xgrndXIe+wnzIsDpIYIPWmmh+t8Oi9Q8YQ0aROx7DFAYxtIwL3uPOebUoj
eyO8MSUi7W8asyg4TsxJsL3B998fE+Op9SL2DZZVHmyR2ZG+mN0LOQ/qlZRbX8W6PMgftpqhpf9w
h8fw7DZ7vWMwsjA3iUg1TEldnYxz/Dim6fTBZOrVZoSVGM2IGHsu18/xSFoYRXErgX6wSvlxDGLs
7TFe+9nHvgrFTnmnM1VbEVgtXkSpecGB1UXehwwicMeeHOpkXsOeDSQoHDudNNeiht1tFI5pt0GM
WL3T2ynhsXgP7oMTDHJpoo6iiWUXWe/4lzq2u+VQnN2YJeJ9itwtfhS+VB57aXsIAAQO2On51sPh
4rxWW/3ORQSN5Lt9mXJn7zrRNEazFzWX/hCIRLxM7oXkXqITK8O9TrFNMqR54z8qJzKBXtz8qUGP
yJB/iXcVCDTVkT/l8Jr0m43g25ruihWTj1y5z5MVl596C5HCvAJBAuq8K6ykmbPe3+yqHV4yvM3j
0UGCfR3pnCZvQV7NEYGRfZBN3q5QF7PftVMMcfQn5sLm32jCf1SVP/QMf38dZf42At1872/zQvn1
N/03nHfecpz+TTWOkWsnvy+/FeP4xN/FuIWqOgSycmPk3GipN2rv38W4hVEnKGX4i4DYjBYcn/p7
1umEf90I4zeLLMwif5t14pcwuAGFB8ENqO4BG/wno87bfOTXZhVKBUzpMTkBaxC2UF/5CJWsG5D3
8II0AVZci2HKnrde92QIXZ8g8q722mZ2oqjrx0XJ1TE0pdxxKEWSXx7afzFKIL9zBpCXhSuBGMdH
u4InAYHI720zEnX5KJZ+hjYeLNAUEQpLxtnqvrs+rS8wXnkNFrc6YxpYKmjNfXczuFP5TUnDRcm4
KPfOWaWTq3GEvl6p2rjQQJfpv7/K31lOPy8ShkuYW4PphLSCr7zD0ZN2MaF9j8So68yoDXszAEpA
5T0hJyZmQcH/gJv8C3T4U0uC1guMERBxQaf48lwEC8bCwviix3SHrVXum311NYgJQqe3gHsIZnBi
FPqFNpDiITPPjrD/2pFE0BoYSAuP9NTQzdS4wz++sv9opf/PZDhAUv/Le3FjUPxGcdh+fL+xG35d
8T8/8feSJ/Zft0SVm5QG2tMbsej/LnnnLxeUHJhugBL/s8v+55L3vL9gy4ZVCIYwBhuwvPpn/+3Z
f2F9ItsUpluwm4Bc5j9Z8l+BOPjvgeoMkgzkMDe+xJeFRlZNJi2dKm21DBPMnNUREjcLi9ozPq1m
GfZe4VWbTgsMStZu7s9OBSl7tLYj21eQWGTw65tOvjnCt5OCZ7NXvmB3CJ4z3mlvW9sSg9A/ZTN+
oU5jqo7FdiMVQcsLZgiEEr8vA9eb5exjZJdQ0ogTtfHGx2Dittt2qYvHSfvTYxM4YqucpjyNge4/
DeoY76WqMa0r4SJjRGDjlWcWmuPjoNswr53RBC2nt/aQYRtvvRzZqyEH921uuuUP+8YXbdjt8oH+
AwiB7SnAD0ghfr98svaQHdeBgXQloOu94jVk/7Cu3MO+wn0Itb3eI8+kfi4619oUpkfP0zq7Oprg
ePrktQNaU1u4x5V4Om9m+DJhDGyczZLBlOyXV/m/2IjxMHEtv54JDnBysAph3wnBLaTheH1/HWSZ
YIX5pja9pLQnjgobZ1v/RkpesU/fGwp+8YexF0dLA6U9WZJwK7NGw8RXwafBTBU8HHQ6w2w1vEBf
2Y52ZFB7HpJVS1q9shbE9FPlQxf12BmhZMmI2fzBMmyNQg96Vrq1Z7/v83qcHIEOt7DMPfLlhy5h
CyJsJUorCWdWUVYjEjYaviI3qS45gjL4CK4z74LaPdjQCyPcgi6d+9wWvpwjWw8qrZEgvz4uOkAJ
Z89Vf7Wq3rxnnckfwQ42CyS7T+sWvDHiXHEAByQnThUs6ezAGCHn5djDpLgOr866ICJzrof1GzJ/
+++l5OMVQ3qF2KRALYdmrXQGS+CczVaBFrcu0DhUIjSTZrJQmNtqeu+J0CgsxRA+wwXH3GLMXmIe
MtnORfFCvzEpzW1bBOb3vmp6O2JViW7A88Qg91q2w9EZO/GCAJcpHxQmSilGy95jo4LyQL3JsXJE
SsPAzqTB/ax8495VPXtZOz28eMJVe3RuHugEdvUxllY/xb7drC8rZ85psWmb9nA+fTXDee42VTWU
O2P2zcOEVO4MtJ3qWlUjWAyr566RB0/ivOp6dYajRLEDPXjdUxgZnN1JWujEEfac+PXa9rFrFsup
NUibadjfHH1bsqNJbXJiq9N1kTu3RZNonw2PqADcvV9a8wkM7iExQRrAzNTr9tw0wkNdQGCfVIYl
dz7mf9/6jlv3HrzLdBJiZrOnEKkcOVssNH59KDaYUt0SQOHmtgERyNl44+jteFVpBul0x5+KAal5
G4SmI5glMAWf09l2jeFoiL737sAh8Z59Oto5twyU+RCARoYyg7dp6Kfz2JPg4i94xbJ5rZdqXyho
ae/bQdJrRaYg5YMKjjWiH66TL80XVY+rkdSdrLZQl4/dZkCeQj77A9/6UkO5UYCO97RiM3jqPTrc
YK/A+r7CBjBMKtrrjYnVBTeVRsEGb5oC5NGUjIrMhND1bYbry66vjbpJekna/cj9YtMrIjK+2JM6
DE6h7uGnNSMPZJjKLJRLk9/8bg5NKEUR88lnUxqOMghzieG/s+24QVgyd0F7EBhKPGNrWxI1DP0W
k8763ixMsh8Qa58GRbN2OZ4zmFbKDhjGqfbkBQl8TH2gDODdh/eCh9UPuPtoO+Vw5DETDYU1PHjC
ZQQIVE7i2M92ed9rd0S602wRaNxB4zQKUv9wtRliGtKXIBkxy02UlNbdOPjLa0U1f+/xPWxqCUKn
MBCn1/kdee7WeVnQDjXFZrwZ20TamIcPFfrNu7Dn8o7QcHayBY9wx2bTPpkcLAoMXFokGitanFUd
9Ecp+HLmC5onIZzuUFZD/UpcBUhuAZOAoict1Q7Cz3GjPcLfnSDEknCraakzd5rXlwKKzdwRbftg
w98RXWrbYsY4IK5pwRSrae8C4doPru/Ctoa2PHOGtQXLsCvH/TDVPLctGEj0gqBjQx1o7LrKA2UY
bLo7iNaD0+IW6k1SMzi0oys/w4LwHHtekZd0bV+p7xl7BRIBdjv4cr6KEYyjSJfW6G+mugvHvAXJ
wkkQv1eJ3Oc1T41AgmojddensAQCXBXYK714sioA9vh62hYUoru8tt3pkcKdzIwbMjI84H6ZEo/2
xY63xH3ziDAfJ7CcdGQJ0z2IkRYbpVyxcxqX7hFUATS1UBwIvduBOeeRwdaZNGxA7w6MJramN4sr
viHk83hwuoEIclWyzZZ1LO7btZB7cNLRnredcVG66h8I7FYPo1Uad10boMm3axbsYRDkY9I76nfE
74U8mV1a7WbYC0TWWIYptnyi4lKVegt7Q+OMXUiq/bqytk7mai6/lYPlZLI2/AmQFXV2BoJzss4a
bmg0XP22taM6A5wvE7w+o14yPZXTU6ikvQH9cOVxUEzl0RxK4SXIKRvPtdN0O2Og9bCxkMcF5wyn
a66zyxDQs3rc3Wi7ZGHcK8/aMtg84d4F4U+G09s+bL7gKHQmOD6vDHcMK1zXkY8QlLM7YXO1gx2E
5T8MS+/jWOzHakPsxTz1FiseFgEzGxyR8K5bTLc5SF01p1X0/NmtSjCfcep1j7QsBhq7pB9zX03G
3bg0cqvxHRuXFRqLZ89RM94J4DzBqPu4aAMSWWQo7+gCV7xEN0aQz5R1qRAu2c6d1d2rBYnEi3lz
ubIneYVJn/3dsnxEzrptgwgi01i+h0bR1VE9j1Ti0btBBo3SlGOsW12qtQVkGpTI5fLnatmblW24
kcLmm7SrXx5Lwo3Dathyr2Dvct8aElUGOuZqSqTX6IMiUNPGhRSkS2VlYijghwNswubZ8NKGu/RU
26rdwBFaHwejdlLDHehJwEps36NDPdiNRY6uLSwrnoxZPdgV8dZ947XFcYWafNd4i/mgy65wkp6C
IOzb6wTQzFDlPTLdZDrZ4xL5gTN9qtKADzl8QjyaiKILKxAjOzdj7Tpc+ETIttOomoDeFXYqoaRl
W17bzpB606yLnZxZhyHIOMncYEbYgJvIe+RkFQG2obULm4fBpH7mexSpeMGM0VVf1nu7tfq8cBSA
XB8xZFsKT8hkhbMmEpewt8NbVTTswXSksZ1rcyyzkaz1E/5THzkOxCxQJTFjxmr9bENVs6dB2W+J
Nm9JnLbGgYwRcoHTwujb49z7ztViLoAqu+b7Bj4ewNsLs3HjSjG690a5pD6qpC3gX4Q3ec26ZWHn
0JhY0/oxoSh4aEAsfS3MEiTuAOseushmuvEeLLATAgjzcWLMOQeba0oHUa27ysIGnDJztu9hk1rs
DTgdp5Mgbka5W156a7VzPFZjxDACp4EYPOfCcXWpKqymShbtebCRhLfjgeJ0vUgQcDYGJcbWdsJw
Y1dumZmSjSdcenvl2oHHMWiX64/QnuoMbvTiGrgA7QzdO4dBNPTYjIV+bUppHxRru7ODE/rUj6iP
YaMrR/wA1rkba7LGTzoQcGjDqsx72E7tWlcolhZNUVwEZP37G3sqCynUDrBiayiJgWh2CIXT6xn8
/fKddKqNOen6DCHgxpE0HYoJCI8GbORBLzPZ+NRNyjmgLzBx6y8WbYyswEAYHMmCmm+gcFt15BY+
eijHw1bQkcbPeSPB2bFVg3ZQOHnn9HxLQ3vYL4vVfIB+5adwHOt3ICDBRM3oRutBFlIFMUGymnmF
HqU7mT2OTDWs3qvLpvVbN/HR29fwXuG51Veoo42x/DFUWp6tiq0JrXV7rJRNn7x6Lg92UPFHZ1bm
zpHmkoPF6mxHE3vwxi/9AfByKfeOgszaHcHfQ9NRsLuG9sBYpWeMR9EbRTrMfeXvVyheByziedlo
bs73QQD9Zg1eRZ3V5tS+uxXlZ70YJO1RGrxK7C8f8zD7G9vt+b5FokAfrT14a6oBWQLFEq3e0A1R
Jw5gyPWtMerhoBthZyP4dEtcBlogLlc2e4B9SFwWLGygbXScPYhbBipm5ZxbGBnCmrtr9al12gbj
wrLoMQBxWHVa7Ta8mNXYjMnCKpgte32JtQvj4aMuoXHLFjsUsGQOmtxdHX0K6tk0U9mZtX3Q7sC2
wg7nq1cH9bPlrthdODSe7/B0a7ZuJb4zG3cP80LznpY6PE2NrMsUjtt0R6Wjdh1h8q7ggiagrawg
+nHjXQq2jkiJ5Bg2wy9ltncFfB6+iQDhfHnfC0GvSIVfIrlU9NUztThYcOlrUseYAQXUNpkeAq7N
szMWpI0HxoYK6ZZB/WFArcCPa8/CD2RfTii4G1A3nda3+1NvBuJQo5QzE9a7wd6caLXRTkVk1E1k
eHPbZS5ScL3GrTaF+lFAeP9Wt5PcSzqP3zosXpIiRNgz82oZ50wptFU3i59r7+PVxSwnYO+VxIqz
YIN1IRUBjO2Q7odHQ7WHeJGB8E2gWWgNQe4qUql9MOGrSA3HCGzYMARqOy0LQ2YzjD2wG1jedfYX
kybQRM+vwuzXDXEXBmqnV5RbhE8G/am2UKAmZQHYLsE7UHV7D2UvZlWBNYKQ04Vo6CVYyQApCgSs
9gITrnGw2sMyQD6R10hFfu2g6Phg6BlI5JE2eIV4nG8ID/vvPl+7FwobsZO27HHKytDqzzSwpizE
p58KDwdPZHLgljFTsOdSYH/CpX3qWEqaQNxZHqv9zappketFgpO9wJX/Hf7jmC4OGmVjtbA7Tun8
aZOZP9SztB5VM68CaLA5+jGuXMtNAInMD1ra1QWpLajsSmBFHwjac9SmXQz7zfJLB2+NY7rAdQc7
bX1p3bd22fcbeH4iC82SsKks4TG6R4tjnFavsDZSuxyGg0L1qSnX4E0LB/RrdxX1FPFRqg5mqb08
Ii7auRctpp+e4XA4Q0rkKqOGszCOVyieoR1xeBeXC4O/Be3dFXREYpwdMQwBiNqdew260B4TAc9Q
L2alQh8EvnyAHnu0AMqAb5bWnfe/2TuTHcmVK02/SqPWsgtOxmFL0mePecrIDRGZedM4zzQOT9+f
S6VqSYVuQMsGaiMJ9yoTHuGk2Tn/WLYvvS5zciG7LufW9Zak3DcASSra+K9u59IKBY2ZLuldU3Cr
hshwjDS25n7FwkjlwZlLa3jnKg/uHASRZQhQJPadKrrLZHUmKq5OfC2Wvb5b0+q9ulmr7oOt7c56
zNuHWar1LJJ1Qchf98s1H8rqULV1wBIX4K/P1tEkW86cnedkTstL42px13rF8mi6Bb3K3Tw1cwjY
J4eoIXWJ5Cftf0vLnPXOErCCyya3947l/lh0Tf849Zn3U6dr/9YNjQh2BGRvFvCySQiE7asEoWD+
4fey+EgR5l5mVejjMA7mebAz91tvtXSL+k6SvNhWU3zzx649tmM9DbHRV82TYUhxarUznmRV+s6u
6gaQozrVHJG5NyT3U9t170XpmLdLwqF+FGTN2zcgftnTQtFtFs8yAKUYu+qbK+a5oEp1W45+4mxP
rjf1d4yF+odZBeR55pQSPCluT66apT7Zq8e7ygLwjSzi6oMGDmNPrIbYeyrr93Wx1C/T3ExeXKYb
60qq+m6fAgRIOmKL5dI6AxK7dp2Zw4zFtR8K11b7ws9Q1IweD8utSdYOmxQg50zAr/LCpF09P8T8
MFb7Rpl5D7HezQLdQzf+8MZpvsssnT2YYmBxy7xCwHvLDtolE2Mn7tNpLKpYNWZBIatuUFd7ZfFo
Ifw/TfPMYGXq0rIfsA/xvPrDHFxIyG3X5zYpRR5PJNW1f6ou2LLnUbsK3XjBbNPsSiIM1xPBvpt1
IV0qKB4hCuz1Yc2JQKuiGVtpciSVSTU/y1xhcMaUktZRZlcFP3knavK3RdL73/7SoMO/cSbtbuvM
PjncsmU+ugTjS/yX0lWeQbkc5qLeXe68qvMeC0F/RTRnUj7/perlRCMxF9JgSrHTZaAe+yHnvmRf
eXGdaXgZbNOKamKW/wbK/g9/8R/sOP8A+v43/uL8Vf+vu6/1z39ydf71z/wng+H9AUEhiWvAcIkf
gOyL/2Iwgj9ueaFgw3/Nvr6lyf0Xg+GZf9zyfW4QfUBm4T8yGJ7xhw9/ceMb/k364q+pOv+IThuG
DQeCVh7zO5pl41+IgMxR7dCR/htX7la70UBC5CnXJnu66xXHFLDXD1G9NnrXi36675ScsouxMVKE
WuWqPArk4GuomIcRmgC+ABOPc7WRoZv2SQiBm31oKdwyIvlj/l6aKatVOiY4ktiNMlQIJpt5mFtq
Msh71pCRpD2HrdXaj66RLb/NCxXp60J0bWi3aBqnwcsOG5h7F9bcRF+YATYvMkjYfBklYJq3iiwq
CAx/mx2pgFKyoLrMdFr1sZ2KdT9sndUxbxezvav6IT3Prsx/sjadiPAZqii3FgV54yw6Wt12eqdm
gjM9VV13GLKZYhaSAcvDkjovZBhRr0zA4PSq3KqPe5nU3+FPKqQ7blMdtlSYX1ZP70lYTegcGNWs
r4XOru+1r9tjAx4fyrGqjn99+P7nPfwP8xZR9n+XDryUjf4qsq9/IhJvf+Rvr6Fl/SH/2laBXxIh
AAzw399C0/0D+hAJAM4G71YtAUXzf5QDVEnBMVJYYCMruCUo/adL2vFuogJq4MAubipew/23eERe
uH8iijw+EAlzN3PF7Y2EkvsXomgAPe5LdOgR94WVfhLsjtCrhmAzmMJNcr5bHqYhVIGbZRg0ZfnL
zxOE75MZe0BIR8gtzHUroOUQidLyDxvowfdVZ8RrzFb32czAh1llBt9UlSzvVc4U2xvbq2wlCiiS
2zFTttXrJnqSv7FtRCstQX+WkGsXjU7g2+zp7Tnvc9xFWl0rf0Of2RULrQO6/mkRmR3P9aLfGSYx
F3ZSsASN4trmHkiz7w3dXnpzdbQMhnNy0vozaN+P3njX/AyF+l6m3p7Z5CdA6iOXZ+q8twkLKcER
3U7alT6RLhi50+z8apVdvTjsKA+zMbEMwDmO915ryh9qZcacvGZjZ0rdb/VqFDXLhEXCrArWIxkK
7lNeKvcUaHc858bNOib98dzafkSBDwPdIjhLptw/Jg1qwg7xxr5X1DcEU9Md51km3wJtOfeJ05mR
buOhWuaDJrthX60IrzjNt3tyR98mrxXIcclM1zvXSJer3bXzpeKU2Te6GOPJUSmr5pAcSNSJ3EH+
NAuEXONsLo+1J5c7bVf1lfhK3GOOKPGDZ4++3ZrxaBsLxsUkf5qL4N3KqONeeoPpuhr4EcqpxKOA
oqRJ+iXGKn92q6plRnR+CZ8fO+ulDn23fhVSyLsgbSk/xXd/IMC3vqIYwYtLFMrHzFodciz2EVYH
9y3P5GdnKPkoxiSJROfZ10al7SFhjwkpKgnYOuvBOax19zPJ2zqc18o+FnITZ2CJZGf3dvM1Ve/w
jKuKyP1+qjooFbsymZJvqkPou0gjcW0DaxXYJCbzoSJrJ67dZgQLAydFPzPEbr3RDrxIvfH7GMtn
X5F2RJAZyt9C1Qe9sWCtq+KLGZfx3Zy9+X3R/AZ1sRof9rC90VZHRpFXqYuuB9Tc9aT3lhRzrGDT
2huHjOucfsW5c8JW9uMaWYs1n5O5sfYk2jvfW3vmFkhXuKOezA0oyGVnj9l2gMC1ds7qJg85+Mkd
vQl4UcYur+pY5MsnscfrUZrl9NCwxeGJ4j6L9bh+GPyRaFsypU6VfQu9IZfjmJDqfSwJl450J72H
PuA2icYiaN5riNKo6EFFMfitO2uz2IUWyztPgXDR5G3tjra95K1qFY92PqwXS1vdvhABRI2DznEG
ceUXP5pvjrL7UwJ8ZRKs6tfnvmzNk2n09l7lxScBC0ZYj3UeEexp7EqVPy/IsjS77xyAt8mvIGes
HrZlOqdz08Q2TlHyBkhcM2aHWGv26EPqLPwvGlCh8tzvm5/m085YWX7WWZi8K3m6r9hQLhXeodMs
C8z+KB9Gtk0XIy8entetAKCe2fMegL76lyrL9Nm4WZLSpsh3Vqb1hRSH6oKghyVyNgM6OubuYhMq
HTJPefyaBD06rL+C2d6i+KJprWM9T85XWm9p1Nj1RtcD4QelSSa1TMvu4rNrvYjMsnaqdK7WhpHB
d7NPy0V32hSfIhsmylwK695zRHtNyaA7iUK9QDFiM3Tdh7SuSPr1AMZL3u3QmhEPLbOeUIOhqJed
P8b96tG4BvvB52n4Bpu5uELL+5GhHO+HU6zrG/KMzAgrx3vBnIRMvDfUJUkSucvZUfAI2S5Gu8Dh
nSBrlheOY7hpQaVX13hkJfqRWUeHir/d6llAqs53JY6uW6Wx21guHJ63X9rux00h0uyrdL5SXcGw
11VFTp56Jp6tsdge7JvaaW7tUwFGjEm/hcokaM0Y1RgXmW53aW8me41K4dSXGMqCYf4ggDbfGUYV
ZdQ8EIcuqT/Y/KhX+aNrOyEVSCK2rUJflGnVp8lFJT+NtYWweXhhDX1YTTeLGqmt3UA52z0siH6c
p0x9GLBbu8kS34duI2hNSf9xqsAPepd2EZ18q6V36qx5PParFZxnJzgS53Umd2p88TY8k2kxIVb1
QD27PfSBcfHIj98nqyKYwVDwCGrtUH/N4rzYwW87zx+lVRRA40R0r4v6gi6FzTNn8z7PuvbsuFkX
exWSEnCP7eeouzwmOaGJcrdFyZt2mN5hhkRhjMRtEJgbVvbAt7+2v3ur+CQykDJtamleRd0DjJdU
UI/L/Cfj+BJiiU6P2knK42YJ+UmXmX8dWqKGhEuLh9M5ENHK3zUU2JQhME64ZFqeG+70U+57HfF5
RXcFLryDE1vPHgxYb5tPvGS4CVJWe/DrNPS2e9Mv8oeppBLH7UagW0vb1NTMNQJaZQ57X/vMudqZ
jL3bApVlZZP+DnSi36Rpt8fSmeeDt9lwYnP5vRks+6DodyBjfLZPbtr/1mlZ7n3yHNpwCRpqTdrE
IRyfso6hy9QFZlQchtEjMtjwFH06IpHPoHXOvQqm9hG9i4eMul4PpL5UqC0K4zBXgXueqO+5ozbK
3cPCtadtLZtLaibrSWQzSu95wD/T5+INPZUVSbIB9uuac+2NWzaNoZE521ugMlw0vt8Of6Lo24CA
1s6K+25G9M098aNIJM4dMTrnoG7gaWsx0nA2TY+5RtFNbtD8qyanBVuCcNQlZ3+5I6bN37kC+nPW
V88q7b1TuUdYdmNflkZ3Msa13XvWFDt5+oJXy/kFVM0vlrv7VBp2ddX2SBLY4OARN2oz7Pnle3gT
XHdnIM56WPJVHjumrZtOwz9qOo6+D2Jj5vNPRC1eFmu9uB5YBBiY2xl75ASR3ZLkUhjJucimU5fX
xz7IL5MP/dZtHN6zsNN9mpd3EvF/plb7DHjvgOouA75d0BLqdK6NXzn7jnKbYlrOGwD206pd72lK
XHp5qhkZtFp/QjyeknYJN9TexrI+ruMlGxUi6exgt4Sw5+pzKQabAJQGgUp975NHEQ1ivYxSIMTn
QT4Au3+YxUZ5LX0wTSVD1+iHcJ37aOvJ8cZYHhR4VEShBWRwxd9N1IdRHivhIFnb6tj3jLgLgp8p
ruw4zXmIeUf2WcUAyN4akCerdlMx/+jE97Gtqaq1UnO587nKYlrQqhBL6PO6ymc/6fdU1aBGGjCg
lLlzzafirQhQ2aSBrna+x+ilEJqtZXvI6odgTfuIEJ3DoNY8XMkLifJhRDK7GlWM7OBXDyUXoxZp
IwNxDFEeSB1sLB0eg3iYyOLkK/9no4N36Z5Xa7qrmL/DmtiSnTCqZ7K2+fz6YlPSqkd+x0k52rww
HDKpx91Ymips7dQK2yDZotXJDo6C+xPeESFcG28sFQ9JOmLTWy5LOuq4WCt3RzzK++jYu8KYvtt1
80Il4i/dq99J0e0QJSE/KjpA4f7QZ0wra4Ek1pYZUW7zFKFpqq7CcNu9rZmAJz1dV/C+2DSqs6Os
fTq5TtilExaRmSG75IsP3UL6LwHfNWuBjlrXLvZKf6R2K8LWNDv0OdCllJgpidx2sbLIa26VOnb5
Vt/6ete2e1eedaYnVC+cp6usxqdF5XECez5OkJkmnakPYlN40G/HptBR0P4Qo/2qtxrrfWpmV8Gb
DG91bhH6rMt07PvuFc7a2pkjFqkqw1GVl/l9Lev+LMxaHteULP+Ipy741nbwr0MlrN/llsvv0KPh
0ogIMP/M2M+X2ow7gkIaZCFWVC7tfcFjyJKxpLEsnSykAMpFtUNv0Z/aDra9mjrwkI6nHDR9b3fe
tluNHIgF9dv93GdtPLrmD366cynEXaUpzPTcQT8YuvDfRtQxfJjFuCd+IWEo2mjMFm4fFfy1CIR6
GRbVNHyY+YAMLdAPlTmZe8j/5qDBPy+w8ga5uEF11wXKffML4lAYXNqD1XjNbmyf0eLxsQMOOj+W
Zh8NeEOyW+pMPn7psQzLwI9nvsINwfTVh3Ma1jFC4n3fJNm5zTrCX1SdnVFMH1adf6792Dzko7Ro
h9bnor6dTFhN9sWsduPs32cA+5fB0cDCfWfeMZPgQ5xnk5dg2btlc7d68MCGdvfOst0NQcKFRzzC
SefleBy2OT9Nnf/IFWCFYksu4wzDUZI/8OEkeEJ0h5dyyhfWHmWEdP2e9Vwz6PeIWmalNSN/vxya
1KYxYngm1T7fs066vM6tw3uSfStx7o1UTKiwQq35oI3R/Tasg2JLDzjbhDPswId/lFnmRr6t+LlK
29sHrtoPS/PqlNU7NYQc5YH7W5vBC/D9M7dhXGeZE/Kennx3a8Leco23kuc8nCqH97hc1yiZSRzO
HML8t5nPSTwItcTj9lQBz5NvUX5Zqmg5xlYRF7nLAHHLUzOyzfpJ2vuhZp1HOooRDpbcqLGXFk0Z
UwNOb5ffqp2SbfUBMLmDNoFlkDKmRaHlFiZDi+igd8tUmO0CeSbLJ6JX+5paeL+mwF5OrQkO520c
qiBcz3p1090m5V3pezsOsCQeaNULV3rakAZ4nwlPH3eNW971jbvuiPP9OVrTO4PRw1QZyaO3bU8W
GiZZO59W3jlxiW9HV5IyIz9BQWrl5iE1jQ+nAIksnZq53LeSXdfP+N365r0JNrQTaWrc2W6mQgZe
JCib3/7pZ9UKfdJB5jjTykJX4ryVcvo15abPU7y0WCyHoETvWov8W+P7451ENHjwuhI/p97IUcuh
Gr5qIP0Dcgddsw0V5dkC0f8mNm1/bOuwhtIlLCjL8zlSqZzjXE1N2Nhqow+uCk49wqU3a+IdS6rB
nngMF4rrqJnD9qnNlKtqJdkpqORHJcrZ2U9B9i3NR9CBjVOaShwoRf5zJYauw8Kh27p+czvn+7QM
1UnlTXWmXAULYOtbsV4ZjWuh+8hXFh2IBN1ckW0jO5zwC3pj4z1ZRtLQ89lA5Pp19lpLN9+z4Qmo
sZVb10N7jpLBGVAYWeiIfEN8zUkxPk1jUEekG8vfomLnK0jvugtIvX/tBlUfDVr5QkvKrQ47XlKi
JfLuI9OLcRyNrTjxMuoHXijLIcssYazDVjaHg1MlL6ZMhB22pD7u3LbunhGB5t+nwTXYvHp5lKmV
85QN4hnh6QZ9PGHtHdjp+7aWO7tyFu6WxN8rlJPQpgMkUIP70TM9IjLbdkufAqtkcOxdwlwXs7nc
RE3RYA/uj76FKDenAfNq3mQ5uZ1eHTkDdYxyG3gRtY01c+o2rvGldqps1/prgvbabxe+Y2vZz4g5
9t00Uy5G6z3SHgRFTDVetiGJ8qZolIX5gASj22lkIyKsk0EjE5buJ3FT+CzVOEarloRNdUV3LlQg
bkFTw8mqcQJXWZHsCc/N31xHfXWAeE9Q419SAAM2jicOlAz0J5koOy4DG79MynFVdLVz+wqdHQ3J
TH5N7Kop7uzqrmJCiTMDrC7ZTk1TA5FskVWx3rvbvqg0HzZ9RWyJPhEtT7tM5i85ef6ZIT+IhSe3
YyY6/yjbtj2k9YS6GjPVZ91NUU5GXIR2cAiFspkqAdXEI9T6GETOUqVnQXLqsRcO+gSjaTF2Y2to
pzXbj401Hdw+bdPdGDjWW5FX7os5wB/kIuC48vRC7LqynzcDSEkDz0Tz0qtHkYAvcN2L2CSs49h5
i8bjOndP1B57Hxwv5UegZfaq0sS7N4wlPTTWYD8nk+IQKNE1Pudo9E9bZpbvdefeW44SfISlnuFA
qGd8gSZlpPNNh4iAubSWOpJZXhGp09oftkwBrfyuSrFqOKxfNB0ZJwhV82GxndnbOWotrkUz9V6U
OyI/eN7aPCpjaZ4dIBswAbLTPueGopYoI0TvG5JJ4E+HM+EldXN563IUhgnGZCtrh8gUYblNoeK/
zxD8/5aSSuPS/wv7v2vKX6D//wT93/7E36B/24BKs2/B82giDCJS/478WzeXEP/wFsfsSQxz/JG/
I//+H7gFEcSSPebh4bh5+f6O/Ms/2D4BZAhqA5AjdfXfQv5J1f0X5J/ESw8/Gh+EzEXvv1lEOq9z
pix18BAH/VUgTNY7h6HqKS869HazNjvBJsWzj6MnNHLP3LGc6chjwH4oHKPKjw3VRsO+nzIfEZRP
xjRwj2d/jKoJ0CDrXza88M3Gh7KdwBkgBoRIxCXLd8Nc2F/69tI7TfItJw/4AIOQP2+6dmKvdu6k
KwI0nWo4G4MP3FGJ32SSLnemu76A6P4Ce9P2nrOlBT4nI38OzWHSZph0FHCe00zlYepY09vWVOre
keQTeMqejUeZkTIem0pnRZwbieXvfUj8kVUoM9LX231DnAexssesWznz+rJ6RZT+PW0I3wuFnTNt
p2q2afPskpXoBx0YR3NqljasV6zgliJcJ8o2GgR6t1nvwEHfx7USSIWtNXnmxlHbTi8SzV4qPCes
syU7mUBlSejm7rCTRace2OTerCq1Pnw1OVeMMqB6c2DyL+kroAu0xvBtDoT9TwR+hXVBSPmsv8pi
RZDUNwYLfVd7Dxi9yj5E4YJKtliSB2T17Q+aWGlTdSorXFoXn6VkyVe1nepzT0D3m6ygLY4CPFTs
Ui9ZXgNhyqfBIeU/HKU0fxqyzmN35csJHdENGJFJDKt7GkV3xIsxs07TPH3JyiuvXJ/yrB3lCFYQ
kpDKwMl3nd/qn6nsi1M+Ncz6fV9/B/cIQl8VZhPK3kO9g1zhosdCXtIcY8FYtC5W7yDRF4gc/I+M
jm/J7cOj/YxQEwIOwmERfmpZ7vMaPKK6Uwxe1B7GxSjz7xZ0a1TOeQQUaqHvXFYmDoRy1yEPsuOi
+yIiM26O1s3hIBTk2Dl15RLQogjSIrE+tAzmjG4osHUMWbAfe+rSnamB1K2my9L4H8qlS7fEEoFM
GlmJJLdKzNm0l70Tq269c1llw4xygV3j5TF2LHlAMJ3ERVIz5fteVHs3N0G+d1ZYKn+wCIAULouv
9eQuSFt5vGK7p6y2LLx8V3CJhI1P6Q70chKjf/kE2bDirOFpSLd1PbSOLePO0XsSRKk2Ni2XLsit
ilFmO/HSGtmpVTlCl+QcFE9zWUt6SVh4jZGZ1r4N5WRsj2e/c9TOtSdxRoFVhFkRvEikRAd4py4c
pxKncbCMRww/7yZxKM5obajrWu/FdomPtQV5LLXiD1aLXQR4XQxi2AZTMCsbp97278wJ7/3oXD2V
fkhvmfbJYEUMYpFFDoovzbeKb+m1ywJvP2cjwnD/t9Mo5zLPmmXcyX+uWxXZWZBFBs6HEMzhow1Q
8pQcLVZe/Inc+JPIVMbiW5Uyq2vG1mFGZad+5FVALFGKsQnwRl4owllO1eT+uVIprVO+kMFXmuAB
sT30S+ucJCt1VumVj2gSGQKasl/62f3dyel7FVj3y2xu70qxQhqLbEjzNCsdqpYe0LyjO4737zcs
vXFb5ohfrCa9WMdKGQ1mi+JWmi1LvW+Hhgi0JLtH9gaGyNtMWmmaL3g8/VWXb+vWWkWIX6+F54TN
e6h9LN1mcYWfTq7uOie3/VzulAN+irwnsifriTKF7Ulswo+AKf+c5pbUANaFozAz91AaLlHHq+Wi
6lLeem9m5fxlJ6Z76aAdy7ZMI8trffDvZmrushnUNax5A95l6xIBRBJc8TJ6VGqia1iIgq4LNFQ5
9Z6h3TnmzpJF/sSTY9FwNFqf6JT8U8PTvlvmznnCGMf4W42tfx7Lvn1vRZlwcqacvXson8DfVWgW
Qt8CuUKzSYn54pWUaM8UCB/mjSCJlpdlD5NhngA7GHw3snPDlGps0mYauOVxcL8U89h+a0tnZ6WA
Kx5y7TDxN+rFvYa0iRsWnt60+pMRlRXl42MSVAdDI0kv9UI6VDGxkhWedd92QXtlCRmiFJLiWWnh
XFlLkx1EOT4SPasr7Ewfq96ZWmZlYdN46XFbLOiNMTppD4XtunkP3TIFe0NWZLLJIoE8xdrNe3k3
FP23eT3pkk8u3f5oY3dIMY/dAZI8NlPX7Ho8TQBxGvOCsMoHf2bsFn3Sk2zbLEVcFlsCc+pUsT+5
Vmyp3B0JftwOo9NGfTeKjzpR4pwaQ/NYKgT2Zr4mj9vAAZfZxObwNFnT6AAmNdeMOsOwquqHSi/l
rncqdNYtjJ6GRtFzbJQl958QMS1Jarem2t6tgMSwSV2+rycMkUY+EApoYqoaSvWM+w9JjnzJFvUj
81c7gkITxwEfx0EugxeamyTmtV9zxIBtaj0GNo/emrb32KgfbQrLz1TWj6dpEc5LXna/h8IE1TDx
YgjdcAxMdeyZXRXd0g58Ru+uKUDBefKeEbgx6LK/vNSaNXgDx7sqDMh7tKvQP25eXdEsG481Ctqz
L5fpVJb84q1KdQ95XaFELaGKvaEyf5g+IV1NnZAP0zScG7lzl3nBa1CvzadldunRxY69bybrvRfb
BpzccqFlOUTg4EheiRRxbjFs4QQH9tRNvUKjnav3dRl+Txk3j4XRKlqaObnP2gJUihUy7KppDokw
ftZLe/sryRImljQ7uGNl7wJbVifqiuq4SfOc9Un0546Ev6hzhuGulunVrmY/Sgkcjuw0/eqGsn31
Fjk8FcXcXlwTOyrWnu0Eu8oQZeYzadMTWHPTjefeq/sj31ISZfWKy40Ty78mTtuGrbGcG5CEK8IW
AoRo7TmR06JPzbqVP4fZcgDcViMEBXtrG+89V/W+7O35rM3e5FUL6kdPJ8uOAHVgv7T23uY5mB8g
0vyHtKzfTB91lmeDppMEEQou+meqloGYsO0ekY42JAST6+yD5l+2Nh92WaMgfC0w3iGcNy/77FDk
Ilng9aC1fs3aC4td/TKOQuzkWkjgFPDSS2tmVYMJspjZ7+uSuDq3Kb8KaaRZ3PTB19YHzTdzNrI7
39pohR/LlGhPu9y+Zm0XPqzzwNk/KPnsLhtv37g07xW2mMeVek9UlnI4S+m9raOQR5T75QVNXRf2
S2o8BZ25Ij4dUgZO4N7P2U31b2271W7KVyRu7OPg4IHA3TVV3XHzl/k3RhH9rM3auxRdnh0SEay7
lH/9i7jV7gzrnP7elPtnXk1JVM/4y/upcveshVQWqNl9Hm057jyOfrThNp5ME7kNehib0AuMEtZx
dTRVJuXYiLuel0HELpHxr3l5+8LzmVPQsMuGW7eWsR4CYvFg3uRulJh4wkTk+SmRPlj/KO2zN6T3
Szb1R8cDkctXgCGQ6m3f6sK+3/rO+lm4reQTkT9Tj9vwm5eEAjRnM9I9MUngXyPixLPbLx84kiKk
P8Wfo+RwbkrbfR87jScEKuJx9scfuafVaaFG55p7Dfojy23iTjRWyPg4vaGtL/fwu5+EMiw7Ujkm
6EUdq9R/Iy13j5T9hK7ujBXBpyUXl21qDe2hnUl82oprhaCb36AxvNaTekHBTv1geseFxzZiOTCb
WYw496o9/aTg2Gf5a9mGCJ0L3LNL5nLyc0tS97DUw2PtGxOYwfbV+OI+K/Gtp7U17NtcGHuHQTOa
DWaezsL44AwM3Za3w9MR11V/SNstO9WDvutzuz34HmkoPpcJmqT6VzsM35hFcHOK5o11BI8D2O67
gAUKPewPsbFaZ7GadUx2v/mQaJXslokCl9Rb8w/6fyCZs2DAj1kHOIh1Hmc9HNVoLz9sT2AumjF0
k4YNYClLPspm/lwCgdjLDGLYTSjwyR0PPjJge5l3nSHXvcHQAfKM5MJLi3MxJL/NvEU0j9YiYbmg
Kx0VFZLs5LTOJAsvAbmwVaHxNBQDlrg5Cc5Ti6m5yDPBuQbKs211G2HATzAczNlRmgIbO0+5XSTt
UQP+XVUjADOICgd86n+Y6eqEJtC7LOxh18taY0BG6tBNto66W3IswftqYHyA7FnH+cswsbFXQtgP
HMgf9dj1L3Uuk4M1WgxcK9CrtzrHbWuWmP8T93o5drFmbL62/M6h8MbqrBQhWzdFae8tj9PNeY3O
8rVMLZPnOoAC9eLGxqcFgYAvK42THnNYh5YKXy8HuXCvZr/CDzgaFgI1UdgrheBDpjaj8jLsCTPg
GG2mPJYp/Gsb1D9E5478lrEDeji7r4QDJQ++v376KLyPIFAE2swIhuwdN79I0zu59sMxG+xxzxaF
cHuxm0PiuNGGxmgnhbnte8fojgurQNxbQX+EGHhDj38LDcPLGQzj3g/S9K0URfk9UHeZP/5v9s5j
yW4ly7L/0nOkwd0hpxdXhxYMBjmBUUJrh/z6WuDL7mZEMBmWPe6sGqRl1cuLgHA/fs7ea0OXrZ0R
6GKIJKbM8A5rhxo+TGNNEz+8Z6sf9rPVXNIoO05dPbDfhEc/4pGIodoMkK8aFIS2KD/YqyGEHDW0
gU1zrFwqNnPsqbJ9eFf8/0lRHHKVzfs2U095mqL6TcfsFOGIuDB6jVxKk9DgZJK9kULDxQSbIUSb
8IrJzI13qDHKfRTTqS78/JHgIOacNUjiIjy2Qxdu8NQT7FeWegcj45yMabc1Rg/anGyzbTPLfG8Y
PZzItEdBbHHxrPzEpMSBQq90TmekFgCD7SMpYs2KlGDSK8pbprXtMVt69wj2uzrOaRdSajvLKe+T
u2Kp+TBdKuZlRzt7PqVT5gRJmsDSNNLvU6xu6Qyia252qtz28SAoGRmTjvQBcRvp57YWRgDYCR9E
htFBZM52ZJG4zOChJd9GjrJ0LOyRmy5OfsqgGt0MpfZz5oBuc4rPWVpXiD2QcOYjTZ6BWXHpfK90
8dlw5cA/wkFZFv2HDJlZMIb5dTwdRYTPwXM+qsn7atWq3YKjineD9ulazuEUjK2HR4yqhAN4u5xU
zcc4qmQIpKGgOBaLPlesZochb9SmL9tnhHH11mCmu/dCr9qavR1xHBaC72Wxz23h4Lp2q/mEZKzb
uDPHVL8ZH5w8rncKRXXEBNLpIYMwhnwwW19thAc902jGr/aYXtmDd4debt5mZZmwMcZAMdPyQKTK
bnFsHBy+dXSF1kcnjawgc2Y6SFRs0ovFEbsIDVd31nivnOE5cpzLClg+VsYdVba5GaW/UFHWitGy
59K/4UGFQ0laSNFd5PrJ87NsOwzdeCtpZLHUoQW31mFAaDtBEzPGM8GpnxjeG5tGFtUFpjXa3rFB
NdO1q//P4Nw8K8O+G1wCr6uJgXPj7eY0gxtnNLdD3N0U9XgT5T2nPrZNr8EF7hVjEIbueE7CJtq6
4/Srd3eB7YlXv3d2ScS66/jqMVHyKqaBA9Yz7nkE4CCXuZkDHQtvF5tLgvIj8ZGNTfM9AxO8j+zB
s3+MO6/+WksImLKZy6ue5s/RMNKfusp1kDaAGJqFdj4IBdoUBn9NzQELcY//syRmZqVIYEkaOVuk
3KtEW8ZZMNg/o1Rigt8Z34QpWJWsatm4VTxsyhoxQIID/kD2jEThtShyxkW3SxW6+T7R0024mP7W
R2y8njKyK+r29QiqHvjNO8/r93MW6ismfgbNj2ggsgVZQzGlNQw/+ejW4dWYs2FX9rew6Q52atwX
HMGPjU7uoZ+skNb8vsXgeiHzGetzdOdV8EcJSz3Put2jHnhijvrdLABWirxS2xYvWZAPw7iB/V/u
lIVnK0RTs4o1QHp8dJLZ2jNiepicutsuTnHbePPXnOGhHTMkCbVjBnGM6T6tG4y5gj3U7g6NVHDI
l+uqmC4j4R4xz54ba/ziFasjfB6HwwyRfBfjb6CH0Rdg+pdyX5SsApLTLtkj4pMSRnmwpHHbxR6e
AWlQN6fRdiLsqV7FT9iKUht+81I2NJb6+efQgPCNCE5luD9+mcHAIveRG9UmauP5YbLtG+ohOYXL
oahmdwuWej4mnvL3/RB9AZKxH+NpTX5qzm2rDnUqs2CwkEtP2D6Dfh3dFWZ01yWwDxvP+IT+6DNR
v7c0oK1t6+bJdoj6fSFgn3oQ4xD2Bkaq7ww9PNFtgOpYIyaeyqTYWE7Ex+owppcIQ4J8ARiSzeWN
HpBYuB/nqvrZhg0yTxdyRxgXt77DihBJN78lzdDYK5ED2yV2ZrPIaEs3GMnh3B2qOin2ToeKjbWB
kwOHybjFeGK0F2aCsTdHvgvL6sck9VPUgo9J5Re8ox3qO49DkIWP0k7cI5N2WngGbXJ2Z5zOebEE
w+zd5Mn0Gdb8137mmDn17n3me3MwuDWzuGmpt2gF9Aa+Eu1Tlz5lyEguKCUA24o9C0TSCVHhFCyi
vfc6EK2x2US7alXt5Kl+yOmgBH4pq908Oz1GyhQitsn0bBI0gFHpM9AMQVE7efPBGM3PmZUyL54S
9Zir+onDGGEfPXo4laXX2LIfqsX6jBv3G7FXsGHJL3EU0zIxJyBh6bMEtStJ3lDud3xF48bTNYKp
ON23Y3HjzBpm9Cp4pDUNGlOUdwb/IO1byEp1VkDLKs+ljRe1dMgiGfi5oCS7hAwy2DHMoQV6bjgE
YIrADC9GxBvvYb81Qt6bxvhuhRU4kMQukPrRfHSRF2G/TrtgKOmSwCn5mEmLrV1x3ubII+vmJ4AK
i7WuCumaoYspQgr3yDSOPS1TToksd77cWpEW4EjJ/KhBwKBbI+elS1fJ1ew3dHKNn246nIyGbiMq
KdMRt2R3nloczZEH5xp6wVPiSvjaKsaSR2KKER/7ifFaxye3iGYKTD02QcXGfpMhSQMXavKflSnS
/oFv2C3ieR+bHtZNOlOo2Cs7sOcShc2U3dOLQMbKemNBF8WY9xT3LWCL+iuH5vFA9sowDQeUkLcM
DT9M2YyCE0oUG0l4nqiYu5x+Z/JN1Ok5tofnHkWvaL4k0v/oFf1nlKDOE1kl1dYFtXIWJntMZQHk
buKUgbVZokPqyWo2Ues2tqW2WI6PUKMOk3aebGl91Vo8ZcB8jgySttwtD4EUncLqh0fhVEMPjxTJ
SbKdP+u2A0ebymdOiKgOJsBARrOQ3JFysNYRsXy8+9vRUefOqb/VbHlbX2bT2WN8dciwxJ2sZpQb
zg720REj/oyhxqBFeUey1d0My9du80dvVHfkyD3bCkUHxIVqJ03NRKKmVYqG4Hts6uYqHAyeQ//Z
gzcDqgdzmOlh8HfjMNvFMKR4gLODsNxrANFZ7QV99Isp9y8s5V+WFmDrxIVktaDygZTgbyqXPbBw
kQNuwOn9cJdxmjeEXqEftm8sF35DF2Z3U68ZwlhiI/rokZzh26K3bqc0uqWkm3ZQEhjPjsuxLOwb
TVUEIhtiSGfWFpuMM2+SURdHj1JiY6QdqtJEcPYZxd3QowlYuU1qjHGQJt3WDhOU8iXOsLT2s23c
uejenJFJutf59zFtiKAvx+qmMhtmnlii/r877H9J+VfK5AODt69f2u+/j4h//SP/HhGrf9lwY+X/
Bkmuk+B/wLLC/JeFXgKljWkz6rVWVuK/Z8Se+S+mxvA2HJtM8zUX+//MiF1rjY1Q1BvkwfzXM+KX
kEnSTxySZXBQsgFiNFBqHSD/FoZFyne/ZJ0p0PN3442oUC0jUJZY1Kup8DlzNg1q176LjBmwqZnr
S2MohPvxt5H6H1iGYjWD/l+z6D+XwUDctTyokZbnco9+v4ySzCPc8QWXAcGDTXCaLP9Uef4SboZk
DImcWSj9UrfOn/vGITCqb/1k3qXoP+cjfevwhlhx1zohW3FVgBccgxKcy5oNvhmgFrlWGd2+c82r
a+73ayYlHK4v4EWP67Z99crgmqYLJBWnUjsvxjhkKhTlSejq68ox6wtWYXpnWRjfdwzHd0afOpCi
8GqmzE0uosHpNoSeN6jB49BrN+9cGgjSN5fGtZkKUQIwS++V4a83uXXCEAijR1FcuDNke3+O0h0H
zmHfIfVLl0TRcoKKD0JRHKG1t5wuEY++cyVIGd5eiAOJFw8i87xfsZC/vV7Z2DQzjXNrR4sEDQ/C
rPLH3Br5rU3DYR82ayc4XOilY3IJg7/fhdfv1Pp84LFhfcTtbOKlfPlOQdBZhBe6PB9HYfydhimy
NknPvpsNHqlnXm1n6GwaaIR//2Hxh9tPiA/YH9Z33/HMVx9VRzicOXq12pVRhBfYmHx2RdyeR8Aq
YMxxMbcns/TGTYthiGhwjqRzv/JYstCv3rkLryQgnPKk7cLqImzXwkkqnVevqbOg210kwHtZG9rc
J3T92m0qFHEQCKdcKO26rNJzm8oZDbYz5V9qsQgVOHUT/bNFwAv/D4G9bx8Jal3YyEIqtDLyNdJ2
tHDahVnn7xg8z/HGGvBuughRr6I+W91GELs+EW7FKHms8+vECucPwLCax8HG7eCUDKUluZ6fWmsy
LifcgxQdVFv4dsKPf3+Eb9/bX+sikn7bxDxrvXqC6FvtKDFHJC5zTNN8IsCHwdtUX+o2upI5jRKr
t6yHea6jf0zW//kevXl5FPuBsh3uk+XAbnj12sKVCYe26ZK9t+DxELJGL1Bhw0MBYtTmp6To5EfR
58vPzKdZgzYhvsBTnkC2cPU7EVly/a0XSxxX4CmCQyU0ZP53vdbfPt+e5CtsFxEFeJLkHAGayeFT
rVjWLjVzkvsSNth8lqzQN8tseRJlesNpWieT52+1J5a7jiZQclE26IM/IkjbVmVkE9XTLhzNF9Rs
w16Zs7g0sPfPSHKLSR+6kt7gxnLz3GdEPkHK//uzfftFWC7kEZevUwhWSfdV6nrKjMGGTjzsLZu2
0ICc5SjKEkFzPHIYbSoiLuBrVJtSpt+mdYzpCSQk71zFS4w6nyUX4eJK43/Ymfg3L28tS3KUOBWS
CI6NCFs73VTYN80U9at2P5RF/l564B8eJpurQgWGeoa4M+/VL6oenYOYGZBM1jx+MlVV7TOdW49o
X0pv2xDsTBuH8J5mqepLv7bN82wv8Rmjm3tXVsX3TiIDgfWFzWSW6VNdOdHOHZDwiJnsl7joiiM+
2GjYxHZRkcmNqZesTMP99s7je12yqLVIgNRJVcVCIs1Xm5sylAVgiyGt7iySAGlp651T9d2zZUTN
RSUQ2oY+OpnEiFA9LDRkuqJyH8YOi5HV1ntwbj0WSpREFtvezk7onzaZ8m7CDLxQzQr6zn4g3yx7
JMxRYql17XMcW77+jIDbGPSRRoRobfJTyZwBWDX2NzZy/Ls4jOVR8sGcelsW964xflvNYZey6mhX
g6RMdvBqjUsPec8j7hV9I5kzbLWhaCrSlZk/MrawmEGU00066Q9uZGSnoQ2vkLIRWoPTIIf/MgzX
E07/d2qgty/x+hlBGAEW4kgeyMuXWNKO9NJSDPuwN+fLLjP63aCG6oZKbj6FykoPf3/2b3/PN9c6
btVVOkAb5Mvfs3ul7DS0p72Ed/ystPGdooNTD5r9r2aU6OydzfMPv2d5Hvog9gFvfX4vf6+thwKx
dT/uk862Pnixnf0AX+pe2DZtWNzc9jsL7sqDeLXg+rajbNtxTM/0AH68/EEXqZCH2ZFEhZY2AOkJ
WEuaqniAwEBQ4Ty410bMvtP0BkLO0eUY2Pcl+UuwkcRt7+roUWnLDLSenHf2pbdfHVdm0+oXPqUc
H9bLK8NmRkh6Qi/GZ0ZzCGdfPEUhYHk/d/rrSdO+oI8vfmiNzAOFf/cPA+g/bot/+nmak1RyfP18
+68WL8xaFpNbBHmLmU0fTKMWn21fHAyr8PROd7RIJkN/9zq7PscpJrW/v3evwh3W1Zp3QHE2oTlj
oc199SLg4CiV7dnjvgMUSWOg9+1HejINUjO0Kdt0YaQ7lO6txqeaxKjAW9MdbtRseygPPQVipq9D
gwFCrg9JX0Yf/n59b+4OabDQRDA6Cwpd/vXy4TjMmsbCBHPoUAocWyuV5IBV8WUum4ZUG/XNG4vm
Puar2pd5Zz78/dff1rs2h1iXJ+OaKKH5RF/+fNI11aL8Tu3TpJXGvYGW7AMKW3+8TtEQYLzBoCOC
iF643nVZR8syiar2KPBOA2ZOO/1fl/5cEDwkFNaWg3jo9ak2AsFp0pGxWCdGa/U3YtUL0W1eTUY2
fmIadNkbpXX6+234w0Nw+UYo+CVJMp69Ulh+K5Zgo4cTuFFrv6JFOej5g/iJoha7TuG4B2sYi2+u
X4qjBoV+mFFk1O+UFGsn4eXqYfO3Kny2BDZSuvqvXoMpHh1ylMkB1qFiwJzpZcFnmIxwWma6wmeU
w2lxmpOe8TQE2/kyRlw13iot4HqXKX1bXt6wqN75dtd2yZvrcqjjOROtj+VXoPVvdyZxILwL2bt7
bKBhQkBFQ8fed2lEBdociIP0PLuCCsONKbdl5RTqkAxdZwdDoh0IxeYgAj1Ibz6ScLCgTAFkQM9r
MEyCppaYYTDTXKgoSb+EB/RJRYYx0pjeS1x4uwqQD+TR+/BYWjyT3NiXT7itilzUuDr3qLzS8Lh2
S8h4S+GWBDEIPrUJSwSiQaw6Av1C5ORbHDEunsjMsjM69HrWhzGJuhtR8k8GtekqRgbzTDP/v30V
Jbujz+lzzTSitfTyQt3K0XlScMMNmj/bLJ+ZIvTmx0bm/pVM5pxeopi/4hY/zI5M9n//8TebJgUO
BZpjCjJDOVuv38lvT9tqY1qpCTAuf1TGfYZV+daJffMyAxGyMZnQXP/9936VTy9OKfwg6zJbgy3l
ijR7+YM0GDpHxHgjY7ck48tQ0yHnzAsgxTIvQwWVewfjbjyypyICinxzl01ZdZI5CxFm/OK6Wtxs
a0dxd6EKuz4QX9EQ2JXTDVkz7J9jF/f6OHfUVzOT+79fvVBc3aurZ6tfsVHUGeTKvHpW+AuRCPWJ
uQfU612r1vcfRQkqGwBh9IQZt8FQaDAUC5NZX/pIhgNBihJawNqle6TSYd84UGq271zW+i6/vCyA
8j7/InBcKsdan/JvT7GlZVLVi1r2YRuRWzqy7xHNIMP6Q+IwivmIaNmsoKyKOg4sOTjVruhb51Iv
yj1rO4SLYBgGkpmuT9srf5ZRiCjFmMeLsSF3eR0vDvZljfXz/+XCgWqx0Dq0PVzn1YXzJsjSGeCx
CW+iM974xUhOZM/EsWR2+AnxD/gdYLdkx4DH9sQuFWLEGVgm0bpVIyG1gWLFQdLB290YEI2BnGPK
pgmwVtyd6O27GESL+d6Fv1292a2kwx1ncfHkL4rXb3d8rLUbkz2/oJAzLQZVSugvdubdCACsd6WY
9L6IPOOz1XbGXSTj7nHNzEZWNpXXqebDfucF+MPlrEdTYpGUBcPs16Hmt8vRauDUQc2/d9xx3oPh
YxIlp+QMYBOYK2OaYtvF7tmrRv9cGXq6zsVSXPFvTq6co/8uXYsCzCZujK/D903ukP16R4fFkcqi
m6hwkgqVUIhzx2RKdA8MMFzbEPICh3QLSbgxLxGM9AzDphwaVjfsFoC5TPTa5bayVB743ZC/U7b/
YQXiBOSRHOfb7HK/mv+/fywSO6Hbmg36KqZLFukYHMh8J0wQF09tXAW5Qin+0ZgNfbAlc9g99CA1
fU78iAIoLwrw5Dg7K3FFu55eMuqR2tkiljFnwBRLXJwXWapqW7uNrreNDcBtny+4TU4QhNV7t/oP
D9633bWapDnCAvBqOfVq6KJpRro8UQxkLsZI3ruIXA3GVSBrWrtbrhRO5dM4RI/Em3m3qk2do4Ls
f8gIt3hnfVyJmK8XIpZ0QRG3ju3k6za7w9OLe04G+9iBKJ6aZXldYjHwtsI2EUxrdD56Vl1Q+ox/
w2leI18789YrpnIfNwNOYcavzD1ZKziZRL61w5PfmpustVEeJgWwpBwHzKMLG4g5cZyitWrAv6aa
lKwp/ZQXrvP0zrf1ds3nCCv5a8gcRIj0+jiB3BVEbev4e8kHdhOLTF05bdTu/TLPvgwuIAlowzXT
y2RmsBH6P5Jo/MqDWLkbc3yvzUy+UzH8YRuiJ0bDnBVu7Yy97lGkVa9lxrxlH9Eoumwx4F0mvK8b
2srLVg5iPpCI0j/77ErXrAvzdqKIw5wgnN3Cn3KzmEzh/36b3rRN6FjjhKTzaNLH5wG93IIGLPYT
7spwv3KQP4K/TAC32dUVNT0iGKMyPlid+2/I5X88aP7hfaPly7vGXIzJASXFy18FM8VU3uPsEDeR
daDxKY+6zF1Ca4rpIOKiuCC1vXpO2jS9qDvT+Qmx4gvT9QUafGlXB2gJ7ZWR+wyEpSovbNk514aP
SSpbyKjCyegjOSkGdMC4a04oX4mNGWT6yEZzCXiHJKG/30W0U6++IOCSFK7sK0zWFCeU139R3sp1
SwREnzStj5B3gdWmGRs8pnDxkLxihlk2molEtGURriHo9dI/TYXu1MaaOXLiStPAUpeCoLEn1CZR
RB5dOi+7qRtMeT1DEho3pjlM7Wd4qgy0GUcclhI5ajCk+KDR5jmPdhbPzyFpmmt0dPZUTbD7IzSP
QVPbJTCdRqwgLj+nek9VA9Em5DNBMEx93FO7WeNt1kPy2cwxImFENpDc7dIj+ncheoGuZhbmZ9V1
0bgbKoytyB8zQsidBgStJSbD35atXVEQOFaen0LLJBpP5qvU2VbhHbcOYWqattkPvK6KzMhs6jm5
DlE0XAxUOeFRovNDySx11/EHGn12okLI7mjktIRPy9HfzPxxWL1xSWwZD2DMaES+4F7ommsrHsA4
5jjAVFBNKyugH31UNY1rA3zEdJ5zVlCzcdGHunkOsWEQ9c70ltOSMVYpdnATTkLfV2z2xdwC+Ckd
9Ped3QynLl8QqSkvhRsVRpj0zaFVN343G+YZnJGX4CfMYwfUrNeY27gBjnEYta7FQWVdfs/NYzls
s/VGhVlkBnyNkCRF5bjfi6Ys0vdOJ28a8LyQLOfSpqqwOLLar7pcdeO0ZcySvitEIqBlZkSjr1w7
PDbJlSLWBxvCRMaSYBM/W5XKTpwfxTvH9Te9Nn5Ars22dfDNsdl6dV43SXDCd0we25zW+pRnYXRG
FA6T0IMX1I8AyCPnweuMhG5q1F4UE9iI2fWNA0MRfxfp2aEPlHQ//v65vj49/XNV1Die4zCbWLHN
v5cSdcPq3yyo+Nu5GH/kZAgGiMba26GP8mcbnuT+77/3pnZhheOkxgYrfWnyq6/OH3VGPKTTDu7O
8yci24BynFszzj9ho1ilmA3fRmSVq08lOnVLkUDiiof1mCWAdDqZINV1SOPlyZmJZbB9NI92UQMI
ql3nyix61ogmI8jJR06/sUzMle+tb9yh1wschSH5mNQakq2CPfPlPfOtya5ln4e7WvT4MsBYtN6J
qAEIqF6re+Svcxyfw5wF7QARb3loeP+ijdsjKt2Pthivpgge+yEjCKxCt86hNnCwlX5KunTEu+YW
J2xMmQpE2Zlfoiyj7h7KBEhO47VlBf+i1k9taV1AmgMMjTLXJuG5w9QdJFkVT3dx4VXodmXvIAmr
3fI5dkDvBI3u6vJA884TWEnNJD12Y6S7XZUSWrAb+qFaTpGXl/rWD0MIvERl2ef1fE0cqNkKewfi
rxpO2TIUX8FYJPU+zWW27EJOEl9dLOI5kvxUZVvHbykcc5IiOlK6BPb5dAlR8gmvnS+RUQL0yCKe
F0279jsLRK4facK0X2OMQjzJPkKixtYninO5lPDkp1XbvfUKZV/nnqr5EMwEUQaReeMXTKCFhKiU
pgVLGmKtQ++sAyaULmV0YiwWoUxnbGvtcp3oLsgaP+83NRDlZMP9t+vNkCfeeBR1kpdnF0/5fJW2
RY80dlzqw2iO4RWujSKYzXpZ77W8DyufggjXExHdQ5hb31iAvFvbBvcX6DQptkS6GT7zxlTuCxOE
LH2x5sFShIKB4104SygIGfYG1293MxpFPQXKzrqVSmRa6TbOTPnJSwz/ljwWF6CLQKJILMfityzD
3fJYGmM77hYQHLdGpTFDQZMbrgB/6BYMP39jNTpld8ynlKxvZIwQ8sMeHN6uM8xS7vm/oq0n6qYv
N31qLfmD2xbkWxH8QwoaNuWDS3xX+ZAYsil2eGC75lG6ou9uXbcqhwNmwLHdzVVsfM9Szq6nCH9J
s5uXDjs6iSRIPyPtD3u/wRYZVAVu+T3d8nzaxINFl0wnawZPXc/grWb4FJznMzTGm6rzE3OTYDBv
btWQ5AIr9lx+8HGd5peTx03YuiF+HPIi0/5QcNDX2P0tTyMCTqEVDkMG5MvOsr6lqxdV4T41Eg8M
Fm7d+5JtdtiqMpm3djFk5W0ntMPO7/UGYrUJiOeWtxH14NiTIFZCFE1JVpqS+7IvAFylvRdOl7JT
S/1gLFhUNjnf5giIGAM4auhxNrBl2bBjLa+HwgAIpUgvl9kNsX8MCOixQNVTDu89y+ODcPCMjTT0
ix+ZXefJxhzN2DoX9YBOm+6o1xx9Eg+mQCRGr+BcNoK8PDqdRJF5ddYHIw3Z5YZXr0Z2PkKs3lhx
jnDcaCBIOF6LkKoThCsVRtiwqHNq4ZA3+p/xUnbgEEQIfhFHyyUPsmPODhPxBKEURi3RYf5Di1vC
vWVBGeZtqcWEeHlZRzEjU9DHfJQtu5fXdVsMRS7ia8G+eVULG6WlFVHK7oXVkku/zLHKgjmyRguG
RlfnQS6JAAwSa/Yfiq6H1lUWs/2godF/t9u+YnmrBiCfPpLvbi/HHMU8CcRM2Qy6j92maZf2E3Ac
0mjqIS/BEXV4GDfkhlbFhu0U3KA2fTGeIPL2/W6EP/eUjb33Y3RN9WRlbdkAYwBUv4E5EdkXhAQW
1qbH0YrFfS4hLcIi6WAnJcqHWuAW6dewMke9W1TVPTmMe9sD4o1xoZ+HHxcduWF5h7xCUbsTeaRh
ffPG6KC3ylrfuTF/6B6xCxXjJOH4ryGz00XjZ/m3VHhGAS2oslOkDkQ33ZmapL7RCqn4cmsRI9M2
JKxXMZTNz0YBowGbfsI6UYH2xQFeC0JrG9vJjy1BIqDU855PnU42lKNo0KYO7NzTdyiziY/s2lVi
jL8/vfKbtCPojH6B/ODjjvjJ3bXLC4CAM6BaiqQnY4bCEaB1Wi7JEOl+KNVCV48XZPQ75WptnshY
wDW+JHHr3Ec21ImtbdujPEwTn/5hoiIedmk+RR/6tobE5TG1g6MaAXXF1Jn3pwzn+QOGT4DNytHF
fDUlRoclDDVXtifwbYRz4C8FHilXU6R5Zrfalmf2GZtemg7aIcb8TQ9Jo2gn7CQG6VjZ2yyDUn5M
tCmxj0a9Z8Lc8HiB4y6yzqAuChIWqU4D28cNu9PlUuvDLAuL6NzalI8ZZs/kITQStvI+H/32XMUQ
Wo8ltSkVm+4faz+vLxg/R3dYYMWwm51U3GZx4TwPGI8ndMvm3F8ho58egK/GQAAKqRZgI8voBGJZ
pblZh4H1jA3ZMQL+lgmASJOM7lZnbUztlxIYFCzERYG8FqA0YofYVfboRH6M+z4kdWnxE0WI7tTB
k7NzfT8OcLACYgJGb4MKL8diN03C3YlJ1d4ds4Op2k+i9n/Eqcd98WRDi1J6Zo0PerSWJEhjwX8L
EcD1aRps/M94TPqtt65em5ZACHgQVAS47+dWxZuxSGi+kUrt7ucRSR2pxQ3ES5CxYbXX/EfqmOPF
8Dd+m4pzK0sYAzik8qe5Vnl6gZc6m0+t5+bAv2UxAqdgMn1OdE6t44HEs0+hs6D+MPq8Dfy+tPTG
5bZeZ4gLocIXZAZtiYXSFzP+Lfbe1O3j7ZIvoHixdQnCjQwc3j08oOmyrj1ms0ve9vsaQgANsokG
8znMJjbCkkkIVUFCwwtOrnOP7AjeiGNDnHks8ng0rwvGZvEFrC3nK9o1yPA+NEVgEOBlCAFtIpJw
StnoLzHB4hAxe8WvccpfPrkGkJHdMPgtcu9q6eyttYydDpRa8tX03sz3ePsWvcsXY/reT675xRX5
XcTXwnU1vZgDVhcaTL3Kh4MDoRvbSGWqu3BeZB+sXW4kfUygxJWRmvB5nCgzrmRp0C93/Wkw+A3f
LI4ZyvdhP1kVEvkEBu+2aIY5xIvmgcdwe8M4pmTO7WtTFNGHhO7rhv5m1h9Hq4ujK9yDSA4kXa0i
gJLoJzAzUbXAMmCrqKpI6vtlIgQYfGJj/XDLeBJ7aj7DvIP66uJJiUIn3Bcq1neWzyBqN2DcXRDp
SKojiOWUw10XpvB0yiWqgrjR/pl9FYcyMlVg8xNK2OFIMK477Fk14Bi1qzIdDKifyMAdaMkdwxEH
TxD2yrprGjXiHB0z46jtET9Kw0K+CtFH2ut5bcGDtGvPOrklLFKuojUYCHoaawbQa/2Fxqd5VTmd
AUqGoSVGAm+BaREVTh8eSEnDn5AJBdcd2xkYFlUnJcfq2PD3SWVMy8HLQYweYNTG9iGsLWz3BmNR
HOwpXVlyi1N5QoAWLleQmcf4xvIGu0XWh0kNQ5EUP2k6qfE81blpBJZZr3FHAJV2rp4YUBadXz5Z
iQlLnyQ7p+AbTdSXjFNHD6UPDcFWT+SFXo/GvPKlaitqjhbsD28bNsLF/0gTwN1VfkSIGRCduVC4
epw4/xKJwv0AA7Uct5KMM3MjrbwBlVHigeG5RJBCHeK9P2UphvLbui7Tdl+TRtkiZU3jAZ5V70TP
JqOyCDRGGd/ovpDNBSs4fRg3ltP16BF4eFajBWeTbMpkwWTSkJKZLdBCNn609ONlavGhXqqFNsfN
WFtJfkqKKAl3kknDbdw0VBhx3XoSykVbMddOPDDvsU/830WTxGOKHBp906HqSGkD3o7HuyFy2N0m
ShX3vPIoWhIksWiuCBPkEJYQF7cX1Qw+QXLQ3A727IC7c+vxUoqQQwR7sMAXi+UjpPuivC84eip7
FwJi+p6GeVRRNBb1KSwFZsg8pYWONzqz7xvVYHyNLQRjOw4sIXbPMoaUx3glIuiBrMQosPTIlUyu
k0FNKNLlq5lk5GuQZxid0ZvikyNWh1toNGzZI2E7JJWjcCJXTpXAJhJGwLsRlxP1jo6aH5E1MPia
cmNU16nhKKIhl+IrznlOpdNYewildJXGQWkU+Mla6rcTVMm+OthQMjjog7OMNqQeJBDhjTAq9r4x
lPQMrbkn5xXn48bqms4ieCKEXFmAVliJmasu1i6s9nH9GuBKAY/HpUkE8hPzyuYBS6VItjYkDYA6
6TTivy68CRpOxFEM80uSdptMWHCK0/+h7Ex23Ea2LfpFBBjsgpxKVJ+97Ww8IWynzQj2fZD8+rdU
o3LWhY03uMBFVdmSKCp4mr3Xxjp+GOpZA1hVKAONEOkvk3c6v7Rji+MN1pwLy0dCerYBheizlUVw
0Mk5gzrlhShAAk4uqFGS1uqG3/P4kJoqDPdDaVff4Abn+tBoz84unL3Do6GVCHZDVvrvLcGRWL5s
AESfoonkBTjf4D9zBxbr2IqaBaRry284Tu07PVN5b0Cfzfu0zkz4ORrQ+sXh2rCv6G1ahR0T/b7+
FcxLT6JwL5LuoK0mBbsZeutn/IbNdGKjlNyUTdAFJDMJMF4KGWy/hxpNP9ulugC7no1ygn+yYjHX
KfdDnISV+kYGS+vDcey6KJ4d/gz5w3zoUoYKmUnoeO96tPTz6JVY/cu0mT8xt1NPXVvbP7grgP8r
KiSAb37SrCdK+UHdpZCgdUyKSvHeC9UfvUWCW4LCRn0gF1UvsSdNPz8m1BZ27Dg1GMy0VGW99UUr
nAOWB+iwOQWcvFFr5YQ3smp5O/XST9EWxxczg06yE9kGDhmAqFMoU+/dMogaCAlLhqWZ5aMfz4zt
njw0XXO8TsBu4du0SWsRweAk5QNVUH41QVnjjZJWcARU6ji37jISFT1EZaQfLANTIa4nC9ugox3z
1MJlJ9zdS/vlUPNokV/Y8lTdLkKNiDEjtaJh56Zz69438LAOczY2YMit5MptM0305qID3SXIyXkI
ULSsJ3xhWGVrx4qwWCeqS78QoUU54BBEd8W6ybOKiCfAeQ1JbNstvQ0Rw3NETUQgWYmE+qwRxxOL
vGMosXkxFmYK5Bb25N31NWGy20yjTNrWmbuavddHighGZX8zA7DVLYmP9RnlkW3Oy1wXHsjXTt9c
x1LpRhgtll0Lzyp4ihYm/IUIDGqVxuHU92XTDxffTqb6sJZdwkZqTb069pQwl0QGa7cD/nOFwVfF
deyLjBJf5qQnI7f8hzhN0fsRcbt0eQgctWD23OOoA8p0apY8Ki5+E0EgARsxMnHWSfLY9TCX94ky
/qkzshviLEmmr2plwLBv2fgv8cgqoL0HfFjUn6N2tKI7t5DA1phVE/43IsDmMRmaty6qeFpRZFE2
QGCVcaXGlMaGECJS1RqZVA+hRcV86oC2OidYGgWglqXimdKKnsT6eb2emVbR1hXlBw3zKcxHv1Ob
oOzt55ledtkNhtJnNwngulBTcgHHt8mTb1kWcg7OJf0UOweU97EVJsCBFG5rCByRMx65rWxSUARj
s4vla9e+5yrL78oijnUbJEm2bLu2mbN7MeP4iMsVyEkpmMpvC5ucetKkEq128Nnn6kgesX+Qee1m
pxWuF01iPxRnki1zvHssTvptt4r5VQM06kA5zT3PwSJFOhAp7tZtI1QEGJvpQTyG6F9iLb3uZQ0U
SXacSTAS577lbKh9gnQOI8pajIKI5Hg2QaYa7oZxRfWOsGaIjVNb+naWE8BynrFhe5Id7fB9Vdj5
80xMzTd3yv1rso9np2cO3BUgZVS6LIWxWFA9wu5+JFdh2VZshwTIpsK6d+yxBftdia54apzBfGqs
FcASBAxgytfcrrgj8zqPdVI40YZcDaKqKrKfxxyKBuFDc3Fjlx0de9JOjXf2+RNvA6tSTZKx8b4D
HyjSXZklVXPruYxD9k5DAASAKnr7DcRmsGwLc8n5EkWztz42eYQeXVYYVLY9o/hXU8qsu3BHGk5i
K5jkm9t35atYIKFvKn6c3r22stXHQb+M5iRIpr3NlVWGz93gZEg8yAc5F1XeCMpBwrq30dQzBAyC
dILljTq0OPQTJuZ47uviJwnEwBZnL8x+0dHX1aFpIKzd+fPC8rWqjft9qmYbko8vwjsV8ddueGsw
0IXueD86VTmxtQWBZGj/vO7AzEiT4wBdPEZ9YOxbsdrhEmsnpQIHt+M+kg8hBXVxGv1EBTeCHDdl
Zh+zJmMrOE041VXjL4DwGBUXtIRmpNJdx4jGqZou1whQBl1SKZ5kwFSHfSQWMOQQGZ1lO9a5ptVu
0YVt2HkDpiu0LH8isVlPYTGK70wFEbAUSYj5zF5FbNFp4ROt++p1WfPcoV9aNLw41ThvWTcHhPqg
ZGzieeyhCpP+Ocy09rg6qLIsssCU3UOWbYL+F0NuIx8jV8/dHiOr1T25PJaCXYcwpNp3K8g2TsfE
LWKmEYCf7HF1imuRG87byApLdetWMJhjU3SpFVua3mbDd23gUPPkimUdNijLh5W6baZN/9QvTDLO
hNXO5blRrX0LaUp/MpBsKQDCJaPRqYn7HlYLvrrThXksdUhtufiFxdSwAfyH7zunf6SfUQ9pI3HL
N324dhsGGPIWYLVuzyymg36vXLsyd0DyZXdny8Und2hcJpoZ0ebDt9HKFSvJ0HSHWqERLxrb+loG
/G6QWpr0QG1YEWqUN80tqtQFRBKC1IxawVr8fUTSQA0poOhafvPD5F2nFZK042Qi96NFaC3v7SrH
fzOsNenEpZyX4IXpZVPuWpcwE9KSCCs/8omzBm5H6PS7BIfVdG4Lgtg+ZYlrr+fBEaM+6iIH44aV
PYOOFdqELoS6D60b3U9dvveNIfsr4ShbiTCjOHUbf6LGxqPaUkPAyTqQXe0kjCmisnDum1bZJyrK
gTnq6nT3hnpJHE3pSKTrIqL6jhh69l/bHs3MnSlcU5zBZjavXp7J7+iAweqoalD2ATKB+Jy4Xfo4
JTgxYK/YPc1Cl2fLBXvnUB361PW3XcfTfNNC7F4AEdbK3oqyGpcbnzrvhbwIHkomdTMn7n2i7WHG
AOYCD6m8PPaYmL1Faxu+QDW4iuMTZk9xSSu4MKskljenDv5e56X6btdj+jWZsn45hpZJUN8EpX5n
uDeePDMKue/shHTqKzIecGeUjZ8wCqViQ6lHupThm2HYq5wQ1URadtcZqN1vvdbvgPgJ+dLm9vqe
627oTiA+QYYAFbOzPb/nJjikmtk4y6fBnY8t+D55qaPr3JORsAHtlDmcT3LOBD2xbLM6+Mqudklu
6BY9gDmZIIojr/IqJE54slwaOzlPPwNniYBj6TRyY2E8hKoZ95/7sLbUINscas8UU7z13j4LZAGh
cmLfxzo4/wZGkyeJvygARrMnD4U2IUCA1e1IXUG1cuAS8DIAh2jpHb9jdNA1EYaELFl6cmb4SqAJ
yYAkn5Ud9FfyVfz8AWeQBh4kAW5eKB3HOGg5ajuv0iRsM1czPlSXJAHtqKbyvXF6X8WkhVfD+1IP
I4IeQxziZu3Syd4ij6KPXyDEQ66tAencKgZVj0kFH4GdGPqObcTa48WDcbPckLU3RseZ0irmwcRz
gOgLnliQ3sPnnigJwrrcrDjCfIycM4FOrPNdnTouo1xvdAjCABHza/bXLN8a5JhkuvlVsF4yDTBr
3TIPB5yQ2Z05kmhbwI1A5v5O95wt8SIc6xfMD/qnxhr7ItaoE+1PZFoHkGAx9WX8dKPmSG6HDG6q
zkWiNLcM6CGH5mTLeAUw0FhVS/sEvYqfaVnpK4FaNSFZXQPQ+TjTiZNtRwX7ZjN3OTduEroluWSa
C7ARyUQkbYg6Wu7ssnXPVpmC9tB2UFkbjuku9pfMdQ9ZaaMztVFJyjirWXeTHc9v6tV0cHTpMFM3
+cK+rb5HHTL4GzV2Q34Zp8YlogD9tj4UZAneYxMLKDHSAPSMGdJu3PEP+k2GS/hHiHUpAmA8e8dc
tNaLaTmuNk255ibmZE4S2iyHo4xZso0fDwXHU6rYMW/o/d0TMRY+EPIUuON2hOd/pwcCufbT0g/m
wFXiIbMkoop4BOCt42cVMo0Ddd/0pwROxrgtvIXBZh/k6FoIfBiR+hKtGIC0aayMtRAS+Lhm7ztC
7OmYxU1iBjna+ZrcHO8ah467UZR7l4gO+W0WQf+55cB7pWAilAjHIAwtoQcCXxwfUmERzuvzotpQ
nNH/qpwVwuRmKF9d29q5jVT9KRwbVcZDk4fi6Ou1/sFYgWvVqOH6cxryqYwLRzfmUJK+DrufTdzW
LroiOgzolmmfap2SetETutqXsv6R9D6pORNLSnh9iUyOBj1xR1yeQ3vSkh2Yxa4JgYS0DRzD3GI+
tklxYlO+gXQMCBapRu9CcYqvjsCK4CedDwCTIVxqnwajMCEEVYFkJKkz9mty6kh+LLMU6cssxmzH
Fim8jkEdcV9QLS5b1JocjzoAFNgxVO5ubbTa9q4xIlXgwhvIJ0UC63nmP3ksSwLSSWgqcnUydaFu
bKkndePrqPs5515JdMZUWMWZeq1gTIH9fp9z/o77qlRhdiwn5jVM0libxmo14KeUtNEl1XzO4CCR
rHr7sGDnx85AdzesC5kLVkvi/MpSsMb02cXsfwJkmuh9EgzIFVyvXI9Cj2zPwawxr97CBknsOKBH
hfa9hAxeRFC4tFBQCgDdzVzxEvT7uQfBTVJ6G9hfdTWBc2bOOE/H/7d0A5eyd3V7hIgboUX8rnuA
t02LJsaIxD5mSODiofNN/ni2LT3hF6zTd+JLwDauQvZ7Bh1iP9cB3fW4uuclCAHPmdUh924Njjkc
/G01DepLw2+Wsj1N38jP9ndeX0flpkyK/suf3/1HgTkPG0x1vHHfcZGgBB9EG0W5FMHEdmRfY/fc
FI6jT0pKMjwD0gKLvmBpUknCJyOWdX+RjMiP+ku8t6hEaKME22D+/4fXZim1hl5er/vJd/r7kaya
DZQ04WyqIrKLPcFJ7YwanG13duiT0CRxF4DEP5TSuCCCIhtkg3bKoD8SF2P7KNuJcNnQVCOJM31O
MJdLaa0vPOjSx96U5nMmiegFv52F2YYq1eSU7g2C5VkkBBvNbVCmlHeM5HYeQc3dXk3JFUvPsoeF
CksZf9clc9ncpcWiXrRPmiNQJLChszUhB1+AAn/RmLEh9a/Du4t8acsAt3pB9Do+sNjodnaYzWSa
qQlQW9oPEhQSUtKhoTfjUvMlBfqRwmRtv0FACsLYBv9uNrgWsm/rDEFw2VBiW9UrQ2ac4L3nk2es
/Dp/LwlCe0zF4toP45Qgc2Fdm01PKu2m9SA8ZFac0En91Z9DHMZ9bayvKFVQk9up8ogtajxTM1Qt
LAbYAD8FVKS2fcsCGBZ/U9hfpUz/9jT887UD6nOuQIirjfH334vHbHcpXYmds7CGPWdsuMmxH50c
Lv/OHQoRG7lO37sof5uCVv/0klLuq3S9DTzJern0pntQ3+Nf7sb/SG+vb8v32HnjKPrHDv7721KM
SBxGhfMe0Ulzx8PMfo5IajpcIyQ/1VdgXcvdsGGg0IEqHxP32Q8MdFREulv4lBPIeFO6f5HHfRTf
8qb4aXCNHIn0BpTI729qgJ812pjy91bRpGdIyYTcJGObnRSH4sbQap58FDZ/cx1cf3m/f0U+1r0A
NRru19D76CgO5EDh5LG86huG2LrrqTxzr7tDO498BH8zGzN65k9WW+gz+Qcv/DWAvMJqPaaBtPed
JaIHEn/73Qr3efnLV/W/3h04D87aACO9/fEGEoifc7aeYs8Je29yEnTJTCjb28YpSE358/n4H1cl
1Z4XIGvDU8CdgcLj929AsVRW7phyaFuD933syWrAbbv0uwEM6btDCNi2BZq4016z3Fa1zQS8aCTb
6GTd/fmt/PdjSzBF2DtRSdoSLMXv72TIhoZMUTXvE0BUTzkN+0YREkDsYbtm739+rf8+FkIH4aOw
kWViNv54NDOLhJ4u1Lp3ZUM7LpGDbgC7swOsfRqr/poXP4b0+SPFwF9e+z/aSxT50fWKI4TEqS8/
nA/9HCZsmbjnobWrJ1My8A+dqYSD2Bf9jqgdS/3lhnKcj/c73nkm2A4WK1wO9sefmRjVGjqNSHbj
SH58HAI0UhxKNuB0t6Smd/U4ncY0IPKFDJaWuO5K1AfGVjT2tET2qQo9KpLKHoFpIuEe/AfbyvN+
Sx4VU8mccoC7hsm/u0uoFeOkgFoZaw8g2xnZWGH9zT3y8RrC7RbsIEL/ipzhpvmgXx3ymbuoVbTt
SJu/0+/Af6xwKX7m+K8ubeqbtzZsUVUSxB5e2WWkYOURM4zuaojl8etvoDgz/G1T+3YcLffrLEky
+fNN9r/e5LXwwJ/I/9B2f7ih0YOXJWvtw1jXUuyJEBmXL3ZNxNrWHmagwpjdxuHbn1/0Pz9oLg23
qCOoeQInxG3x+6siV7I7D8LPoSHs4cS8p6Ey8/wnarRkt7Igv3WDZDp2C8uSjamuDaORbkomL6Or
P7+Xf8zI/z5nA3jxvIfgH5sodp/rT/5f7q7UcnRts246JILk4g05rfOl7nvnlgSiVd40gVPqy0rP
l9/xi0jEAcddJk8dvRPeYcnSYhPhgneBzhEKdIPAlZ0FmrFOXKZGMLBZip5/Ync9x7iV9/4d+5Ri
Je0+7NuTcTjONnWqbNIO+ia5iTSCjU2wgk/dNuS0dgTL1ak85x7n3DkTuZPc+Ctjtbg3THU2q2fg
IWjmcWRzFi6oQxpQ4i6Voce6QWzfv/qgY5a3dM3s7L7uKsa4c7+sl2Yiz+Diep3n3jkDwiXyxO3g
JuVWK7beqPDf1dZIY4z8Nvgi8XQnsYlK3zwgZVPzlqElTogO4+vhz1/Jf9zbAY9b+2rQwMJPSfzx
lF2KoWLKONsHjAZ2AlMgavSGaSe2stSWEKzcFq/ftvXtEMAtKC8LAWARmi2Q1rG42HNo0Pi0djf9
pRT4ePxzDjuuBLt0RT8gl/9gCMPWaQNbS5fDWgwqHoa0wYh6zXxJr87UvxwgPEg/HInANvCeABSh
taH+kB+ee/WSWWUfDOkBpZpsr4IvUd8ndZv/Kl2rWXYuJgikW2C6h8eRaPjnaAx1eB4ZC6b3y4QB
hUxpaJtf03Ck3559xEWPTN3UXQTUf92mUTp5lxwNknirraqYP7dKt8WupUyed03Td/bOD9lsxL6x
Kff7BfbRbVIzZce48s8Fr4F+3a12kkJT5OpnOzmbtDgkubEgy/qGgMZnsuXn5diTrLV+kQK598a0
HvE6HgATcYzyCEyvhYUtvq5DXyORhD+HGjTrISXKnmvLVI7CrhoWaweXrfxKYIk42CJIgnMhYMlu
MWUlJIHk+JQw1kMwofZ3+3sk20RPkwQoxIEFWKmwaS5jwPopHfvd6FpT8qVnSX+ACknP5y9l/WN2
7anaoznqQnTITfs56hwMKG1rjb+auiT9Zo1M8YOnBhOfMnLH8pXljNMCV9Xi8zLrLNlSDrndS5P7
6SmlfSpP3uhPT27dBDzWkqROTi5xY+8uJytHfI0lHr7/OH4OCTszJ8Oy0I3ZSvev14dVtGlRlCpo
qAYCfe0pclWDsHB/icIh8bTWw/KzQjX5CcBoJ9/zPER+bqk2qAi6TZI8w8ltyFrV/TUmQHCz3CwM
JPNt1Zs52MgQL+kOeQ0pT42djHtPlhXr1G5mrsjKhy4Gqc94ZSdrG1paXuYw1t26BTkL3sDlMcoV
x68CWvkQ0LCuW1uM1Vs4M/3dyHIimbsImuQrD8i1vpZtisjGepb+zsmQ2hxTYtcdUhxmHMbOOkxn
T3T6JCeLyGV0fFfurTYs9NWYNeGRVIC+JBYg7H/O2cSasRQpfSQEZWzJCN7YNiBUG8yl5QGk9nMK
ZWtj0f/WR+YSsrqosUkvBlZie2ayLjFgaanmTe0q/X3IqqzBWmxgvgkSU8pt3omancW0ynXLmc3X
QLAS8TXLtFROzLYyfXA0YnfmOj58V8sFpb+zSh+qrxv05ScbabO/EdWsL+GUe9gF2sD/uWYO432c
KGGzNXWy3Jf88Swm70WE90zGEb6kq/Uw17L7RvcfRNfJ1MIdUPbfvXz1nT1lFL2OxGG+bTxvLrYL
qUWSfbCaQByRgbx1AKiiilQJmUVZ5+pzIHKR76phQl5nldVn4oCWE+Rr9Y6GpCXVJtRsgZ089/aE
ndvRqXL5BgGWFGgs8cWEgOvpY1cyN+sFpmyTuzfa8SOe0lOF8Hfw+wZlDn5Yim9YCufJatUz49ix
u02HZn6yRSFhWJaNuEHCaXXxMsi2umFwCR9SrlImT8ZZVXTJpj7zY5Qs3KRhtzpvlbCZqPUaw+CG
gRqXu0KmiIdMpPYcd5Sx8y7I55mVFWS6jhV3kpNlVKjluMyMthCuZaCpo5RJB5YdfAlkhCYDV8Nf
NcKiKOUUiq7yHUks703V6MXsoFxql0m0VT2i0m9fPYZkckPGq/9E6i4gfjckon69uuU3NiWCG8sc
rcimnXPzYtj+1+cwhOtdIf1/LalJq+2yWNUaV02WziRrh8UrMy0AyExfvHS7soopt9i0MhhOkdrx
q2AkYBoHloyo9BtU/Xo6RmWr3zAtYplJotS0B6dYm2fSr1QGpE3OnHzsECvuioJ7m78+/GK01gQp
BgkhKB1YIfhmPjlXK0qf/ZrNZbsD2XvNV3QiO9lXKgOky2M5Wx4Hr+yiHTB376FqUlYclafqpz4J
fCfuIOsiB1nRRm+vGxyiJoDQaOb3jvejyanbd1O5yuYkvGF9JfSHMsTtuVM19K7gpUCAj7wEiRIx
LHWLC9EZgHOryTjAGJdmSbd17jr7JWEUuhVz5O8s/gFw4kYiwFW23/4gdogaaa41YA9E8vLR5DPH
T6WG5GtZSuJhR5BEHD8kedwjbyMyY1yy9csKyavczF7nfKJuq7JtMOH+P0EGu+rXI/xJ29UHBT0r
doeMrxzL2cy2Z1WgtW1ZXNg1zc/ZzI6Uc3ye1ZOf9vl7Z1bxWNj1NRurgrjJgWWRzUBaj/BfBHuV
ZhN2UIHO8BYsfJQQ3OOendqLyCtc+RP6vXrHgjMgx4ZVT1qIuXnpGuVMcRdWqNA5ptgxezAI4Xks
kbc+tITs7a0IodJ2XW2tj8tAqbRBuC3svdW4Jc0pWwDnUEzY+ow7h8FeeYMK9lktyCBXvVP/xOHW
o38pGq6zauuRdBACAkIkiHKHZem8dPAWcFOOOMFWR8/XGXbd/ghZvRILADDDbINl9uVxCtzE+9z0
oTujrx4n8TCTJRWQXsmtt8Xry0MNdBOzrWhKCC/wgSPFWZakTw5xRhWO72k+dFQPPQc51qxNhIiN
KzIw+pTNuEKInjr7LurR+8Rc2vGru+RWUoBjtya515wS/BkjIph3qUWQm5zxgtqzY/c8TdsuOU3a
KvRFlZ74IswSlSfG9vi9GNcPP3J0WRVeizaxH0O79HZyjMDfoT1SHZIvAc5cNO3L4Ovc26kK8dpe
SFWXLLwBX6Fnza+OjqhkeUay+VPOqfwDrXemuYjALg6mx7OBXLfS+0XP47NUdvLDF2s0HxO+0p3K
y+ZbTqO47luyun4SHouor+OXWW7JKwwtLAp1SdI0XuKKwylnFmaMljYaD55d+C584qYnjJzjxph2
vkhaHnbAYp0IQLQ6MDwDzS/dMACvO6cAz/MFPG/CxtaaW7kfxjr4NBAQne4DL+McKwK358/bUfFF
ErjQ8/iJ1pupzuFxAv+pToVDS8APb+RbG8i+xCLjB6QEwY7c2iEGh32yengkZx1i7QtnB6kzcQYZ
KN5mWNZHzHsNkMG+8woSCGai/Lq8XNiuB1GWsdOuvXeyqNuQ1CZSzQ/kxciO+7xnqL/aEi3nEHIf
RGnzSYBTT5Gfjf2XqVmKlYrR97YlARb9TvE7I/lgaViCl9kwWzuP0Vm1WaN2bvfcKfyCYLPPl5K8
9emGdU77DaAVTgMx25N/b7FUNttQL+KOJHpqTXKhSCevKqHVDWk4Y0eiwJp89afU/9lynBCNYzK/
vlTL5DxgfmPBg9l5yIOLVblkCWRNO5O+p0F7xnnJYX0DB6NprkjTrNnxPNDENxrhJXf86NcQndw0
76KBQ+vWYvN+O7vTQNp8r/3gEwmh5GoLBbzzHFZ8SfG1lUY8osKJtFAbIdme6BL/hip5XeIot8n1
drM6fLVSstk4nBA+kAA+wKtXaa5w/C56tSg3gP/sFgs1b7WRrGuiO5XQR8TCEWu4nU3erve5H8z1
JnSTkZSWMRjWIwV60o+xqkd8/qAeRJwRaCl26CMbKyZckUIxtTGnvDYIR/x9MdWt4LFF0FTcO95w
C0LaKs8EFOhvqz2S/+6Orf6RBHzXW9w043BTC2Sxl7Z0i+AexFEw/ep98ph2ObL96QRD33u0MjIo
D1RUPac+graZoFoUHyXBwF70JpRXHWel7XDD3+LhaeqB3DxoMkJYQUxOZe8kQ4tyl1kWbjbPz4b0
RntplD0VgVH2PuD0mk4mLFL1WWK+vNofGzclLTqzy3u9oiK5LaHDFnvcIKl5FVPa0I73S6gqNM+g
fmShkunAEq9Onwpw2NgB2skVI0ufoF/2QVAmGYrCuQhZzSqBzRLppaDqb9GmINy3zAM81o6RVpHV
j+nQI1uX8O3M1jXsrm5Sw7z0xVNe/YjYEW/7qpAGUF7q8tVeUjLQ/jK6++8MiUof9QqhfoEbQc34
fYJSpaSsO/RUBwRq9R3Qh68Nhj2zYWdsx42e/wbjvQ7O/j2xgRTCngBuSAigA8LWB9N8RPNdmGUZ
D9mST8+9q/WWJ0H2ZNQw7tlWkDcdVeYVrsx4S737N5/4/3p5BgDAxBgdMan88HHHMGDC3LGVsLVB
tDTWFkiL3vO6L8ZT/XMk+vQX2YLopWrd31iu9evP45GPr3/d2DAfQbzNhWA+ex2k/mtgxfh06TrM
UYT3sBna4NhiCkM9dkL0NOygdrS7NaynqwYPDT21ZfuXkdnHscR1CsJ+hmJHMJV2vA8XoKGasIG6
L+DBUI8jsU7Plm7sl4iPfhMG4/Tm8yz+y+T9P6iE66syCgIPFrCupMz//WOnWPGcLlGg5a38mY2N
Pk+mGkgS1b2O7QxTQ5qF4SUTwDQKZN5PoCTKv8x//nPpod75/8ASQBY7bnT99/+69GFoMAfzzRBU
KIuaLEUgbhfbjJPZAjxs10sLKap6Uq3XvZdRat+DUBn6/Z+//39msv++/ymqgJiAKmAPGzAk+3Al
4LBUtRDIwhcD5ZjJ6dR9t7vGrO+d35rpCdWKI7cd0xT/aokbfjkU4npfwGYaboesF8Vt4RmCkfIq
qvtfZmgKPL86kOkl9WS+HqkAlms0UJ4fKYEHaz9USfPL91TASWt1y7gjuT11t9YgCvuyzuGIsLxV
tdk3nh0kxwxqVfkFn4VXvyIID527MBtxWPgqGdMjw98GwkUAh+pYyNFco8gYf+zHOvIKvOJYCzeE
31Y2QVK+X7+wcScRZxyd8h2PqD1sTIdacNtACPvM3F3Q54BHKS55OSf+X8bj/9lISsFGGVKM7wLB
8aX74VrbaGYXmRssZPCb4xlJzD6pwzX2W0c/ZyhAbvyCrLKxLonepqy+BxvvH/LmujQfyfypbWLn
/vz9i382B/++AdiAsXkLQVxKxmsg3n6/DQey9FIL4Nw+6kOATgZLGbnlFYq454E8Jgdn64QFEtlk
u03daK12o6QkuusYlPHjqICCPs9EUXQn9GyLfUC2I9qNNzHteMdE3T+H+OPT45IwKdqZymrfJHkO
iDvn2X9tRj8MKFpl+2L1XZGd5wzBbwERlwDRkpD2o+fgIdiMrQPydXYqVBkAMZC6lMlCUZgy79sV
OmmQCY75JC/4Mkx1Zuzhe4/GzeZmX3hgZD+FQ5C2J+rNwWZvUytvj6Od3LbBysKbHNChF8Os91+c
du0KdL3t3DElH5PqrRGSHIxl8EZaXEgd3b7OmJtsIjxv9MYTM6etGAYfsYVwhuxhoUKVZ/oeNt0Q
ptdst8xZN94HTlcxOqza7snLGpsnKbqc5RRA/AmeRwEgK7UyF9UUwozgS8oX9Wym2v3WW/7YXPqZ
uctOKcBsKF6dRO2rlb0KgugeGa5y6nXdF+jK9J0ZOnJpdL+Gn73JW/xt3qTrU88Pq9rW0EKCOKMo
UPsysRinSb80mkZujDALZ/gRUDGwBWNBGE13/pRFdQyPgVE5IMhux7ewJjFmwiXf9344fmuK1COQ
A7bKeRYpGthRZf1+nJcs2FK+8RHUqAKkSwYwJ8oAr99ECaFkux5+vL6fMlg2ZCKX3OY+SqJpK9Om
Nj8Am6LSJ+BsBcIMVnWAwcMGzHJv0i66Nq6it3itNCgOyFXD5aHJSfXZaEv2r/RiVMBoXpDA9bmj
5vu0j9rgSYx1cUbFJBCKh6Qg4s/R4wG1Uy32iSCG60Dgm/AvWP740BoanL6DXJC84mkHdh7lodfB
XgA7VXYi+empAeNTsRiUYgY847kvZtmfF6tDw2QFlXkmy2wkAsyeCID684/2Y40EyZCC17+m3FxT
UtwPIgLQ5g1hy2sKRgsKXjpH3ePaEedCHbOeKm60/+cC9/p6FAhXehffh5AfnlRUoeM4ObyeW1ru
J0DFPwD2IDhFavJd+Z35/ueP95/tLa8HEzuMSIhAsABs9fcjSVpRU0CDwfYmybScZTffK3LkOgyP
b1kJQgZ61VRcxog00Ugbj0jTyJkPLNnDNydIv+XSruiMAy82q4QlCyQ6C7dVYnQSR0jkthRC9U3e
TNWNwv+MsVR7L3/+DB/37dePwCdwnJCdiwjtD6cqjVmixhy8XjrDd8FcIPYSA1QcyJVha+pAPrOZ
/92MuBAOf35p57rw/O1EJwkEDT2cNZ7oQNc+rGHrekQQOSbBvtJYa9AtEnyN3rnCKpbY/hjdVc6E
bwidMRrX/v+oO5Plts11Xd9Kas2RQt8M1h6wJyWKpCwpsiYoRZbR9z2u/jxQfLJFUIvY2aNzqlKV
OLb8A/i7r3kb3QHkITR+/9yWmVYt5BK57znRIhJOBck1jDylkjdkl1AZ0Nnq3/RQZ63pPRUJKJ1k
L3N4PJa7MrUKFLOTScI+9QxssnQKT/Xs+ttdrH2q/3xb4CIcQRKKcudrQ4hr24mTOoWG3PkLnULP
T8dHuFXCjQ0ulCT4EwGqMpZZHmxeBrV64GeEigTL5yM6iAqiM+Rk66bD5A7+KL4yOKUiRwfFkotA
zRvvxqAOEa1lJ9flmU9EpSxche+2FEsv6OYqvmAYxUd4sgC/zaOnuAjVEuiBB0eARAzCseEqcJl6
utRPQlS1j46cec4WDBFVei9x5yHpsLiBtheRrKp+uQ0Ab7ylpIXLZmgbc/oWTx+f+h9Zjx3Sdxze
8/f3cv+afriWvSUpblGOW/5lYvb3L4u/Tc0Wr+Xr2S/oBNA5OlXveXf/XlQhP/qXcODwJ/+nv/nb
+8ff8tCl7//+11tSxeXwtzleEp85hGkchvir/fff/+vn7l4jfu7ptfTeXuPfcEftLn7sL2MxScY+
DOHgYb5VAvNB6bZ5L8p//2v4HeDt4Fg0dpc+CCf+8hVTpd8/kDyDqq8uUY1gyxVIO7r//tfHb3FM
8+eHoxo7on/936c7/rVp+XB/Pe2vX/+G1M4xgb9S8NPnixGIHWgHNGxNJO+I1wCNny9GpAdkUnK0
eCwRS73q5Kknu3y1hxpoiQvzhgDMaL+JuMdbm8MqSu8t70A6vcQNY6Ehn44K0woBNvgmyO3nD3H2
pKRPWvfoNo9if+dmxwqLbn+NptHMb9cQ/TrzpCdvpnHntLd0VTTp2z9fZA/41SfReHXxUf5eXP+1
997yBG5xOf5Tw2r++4/9v7EGcaiSmZf/vAqRDnz/Lfn52/71bO3++rm/lqGAH50EWtAiPqcwga4p
C/uvdchvmRx8EM7okwMfIA36eyVq6u+gb6lpgC3A0OHzSuS3RMDMgFJw+mA1WtI/WYnDHfzfl8yA
q6RywBWH4Y0+xAbDJfQpe82TJqHD6ghgjdBsL+3XNk/DGQmmOSsTTzuBLqJOS++JJFebuANGOcvH
4FQLqNggWcyrjC8BEZZyJDeKPXOoncyTJpeKrdDStsJpx94WGWp0iBxlWoeVKRpWjipKC0fA652G
QgAHmdAMS1CC3oG1EN6UDf8Tz7fnGo/ihetCfbvhy8qLlJoRzZLAPnpYTL81jYCVPbJu6gyCrb10
cq38IxeRfkeuPio3KJzLPzypbhAwAgvgruABOTNV8DCSpY+ZwndBGM62XesUdZH3Uvb0wHDEDVIX
V/SmfQrsYF2aZvDd0QlXIdqhYArCAKkWvLvBWORQnn92paTtTWSufgnD/qPz/j/us8/b7L/+f7sV
TMKv/7wdV/l7/Ob+Nhy/8XvhgT/766rZ/vj3v4af/LUhaa38DrqMIgmsI429R6nw14YkFv+dDWHi
noMrHvuRn/p1NQjG76bFRQJ5/dflwD7+dTcIssG9IUoGxHZL4d/aP7ocPpR7P+1JU9IoalnsDKp6
Ckqgo7i59FsJi7Wm2zdeZa8ykiKWtl8dzNrEhjpv6j0Ous1SwmthZgAB3VVxEi9lEfZ2k2PM6mt0
IxDrs2eiSnVa0EHcw5yOdhAushmF7urBi3Rh4cf9U95Wj1nnvTZ+Wz3YQaWuRQ0chyCAa/g0GV/c
eaNiHcxXwny41ABlaW9hxDEqETaZYyWoO7b7MO0RoETn/iUlfoU/Jaw/HlQ0mrlTeO5RxSB8l2aY
Xlx/hI/KzNmX5Qk4jIdiMfUbMNznp52OWp+vpJK479169WxmXXyMab0ABAmwNBi6a1Jrw053VNl5
Rl7FhQBA7/i7pTU6chMqF3CIcJEoJQ+NC1geDbMOSa4ysfpNFFAaBjtjxM8VSmnctUZ0QF6y2jVK
Aa0ZJoS/bRV8egW397f0ItTbHNULii8J+hFDbaQtUOKDlQV/F3E7iaKGMQ/MfuLYHUHpmAgWqI7N
GfKM4LQJv8+/Qp65eCpmebuPNEu5RwoOyJ4hWUIFlKjIftLFkvWZXlTdCpQhZEPbUt6w74F+VoQ2
dsiiDz/h+syMamrDMxFwsSXRh1cUC8HS82cCMOiknafKexzDs0XgxvGPOHTDcGYU+JhrWad+V4JG
g46aK87Bd9J2F9YW2m+YuSO0WqTQjwTTpFt//cHOk7Dhubhl6VoqoopAtD42Zym8wsIqtWj2uee/
QOCz5rhjThlpjcLBj1F0ThveH67ZgA4+f3s8Y7EDMvJ+36N8vzZLr8BzHjl5UXO/BVlGJw+Tzne8
G4Sl24t6jbyLkBMWlhH6X4mD3jMQ1WHO0MXqxc6uF6RAwcwGErhWuH4eSiXG0ZJQxL/TCx+SJ+2z
Jehi80QVByFW4tVXKCjQIb0uNf8oJE/9prZm9GJE+YuHfLeD+3MUlDMbgKtaxgMZ3aOo49kwLBeF
0TBuoGc/WG3BIqEYN6V2/sUC4eTg9IU9S88Aluf5J8p7FB98txX3ogEGb9XkQYtSWEYnTKClAiUN
w8LCB5bn+U6+MyrVM+aFgQLconmIYYP4U3D4r56I4q+I2R5geOrvo4TSyhVkqCWTY1qk3izYvbwP
Oh1FJlmptlEj9qif0ZwDMGduavBXG6+uinnng4uwCs+5EVDmnagZfPVMXB+QA6hMY485Bi6jXev4
6JyJe6FNskVph5qDoBvMmZlfqNUCwAVAD2SBvLmUiN0L2y6XUTJFeSMYCOjLQGcrAYkBcnJ9Hw0J
zeeTFwob+Q5BMBkZxsAfnLNPcSZ+mNTZSrvGxTV+TcHwzk0NK2NRA0IStPL2+mgfjZ/RcHQdGY8N
xd8xRNafw1qhMnMqmmZ9QuLrmduAena+d/28Q6S4DhZ+ZnkI11Y/xEpNN4r4nFl/mrFSonELdb3N
Cwu7ctTarj/V+CzhG9CkA+DOAQea2RrXPFqtzdVGF09Fq2TfgehRvfXzeKoVcJ5b4sQnGjQAJRF3
AESfOL5G744tCUGzI506sVBmdRFSps0i96a3RXPRQd+fIfL7gi4NHUr06V5QYoin1uHwKuffn4mm
bob7IV2SC+5lDxPHKVAgOFWt1a6NImbHIm+9NGR2iWuYd7Vl7M1C9zeGLcOepoG+N8zgLgISipq7
ZWQzUan7uU23fuJEHxENhu9Dq9jUyK2YDpTER3U1FF20ajCpPWE31syD0jYBoLXoyqqYxzcuQvel
bQRLaMbafYAjPQA8WbuF42JP1H8vIqKPJ2EtUGPk7uNvOZ8p0EVtG4lKeJIiYNmaA41HaQtpYS7u
as3PZyAu/Bu0y9o5Ivzi1BwNV+r5HPEdPo0+2iMqXRiQmWJ4ahvUGJS0EJctLH8wEGgi2xn0MC9O
gXYlPhJTAtxqT4lXJiDkqQV7cTbIuNcYrNQhhqZQM/oMLfJqbQxW/mSkiB5hRoVvWRuXG7QSk1NM
GW6B+RTgZIFGTVx9T7TyexFrqzbXy8em6I2jjyfBnkJmv0K9M584uS5nicej3za410B60sakO4Sf
FBaE752AM7iL1jZyWlL9Rmt150byEXIEEl/d+X5p3eh1pa0kJ3UmnmFYkmdTxSNgX6hAHSLJ+ChL
fD7OQAb5rpI03kkEA5R1mnivOuhRA0UgTUb8fwZGz70zMyM9Xj+yvpoaKlQmf5MGE+jj23w6tiE+
INXR2wycaSi5DYwBNwo8ZGkMd4WaUTixFkY9Azbn8Kb0sAlFqHpTGjjfEl1IAq5iHnLSLFSyattv
tpluDzz8SN96ZdZRG8hl5A2By+S96a0bkQYRZGNllVKunWe+X626PIuXGh3EuSqBdBD9hBZCancv
hRvpC60tn/Q8paavo5Lwv/heRLGkkHRYCGbPH7/2kI/Pvco7yRWiB0Kg9Asv9J9B66IlEanqxI0y
fI2LdTFQdjGA4Vwbu5ejU4hSeh/6p8w1Hmz0SdZpZLorsXf/THzrFomUdur0vDjZqWGJVK0w+mOO
VGmUnGqBh1sGjJeTr+UgAm35GRaTvUUTcpYNnIzeM8pVHiT3AqpVUuwrcwwhcB0oK7SGZH2JixD2
pKt/+tlJ1klRIJ8Oabs1Osrwl6oHxxv3JMFSpExvPMlyfepLV1r0djJlTi1d7gpwRhIBlkEgisHL
KPLr6zQoK/qOSP/22CTlja8CfADwhFFI2+c/1Fg60otY9YJH4BXSMcYoSjCLuVi4/RrIKYAFWdvA
pdQeTVsLX/ngWjexNj6e4nxxsI9g8JPpmhhvDoXHz4cGGQHA8Kb3T2gTKoe6lfrHsm7crQuJNJvH
6cAdVcOEGltlhiIb27ajZdVieciataMXBHzaW8kKwzfTyRDfb6TaQxNax/hFLmJlD5syw01M6E5x
qMnP12dUHXbK6OkV6pJMJkUXgz7i+dMjE5aQhSBfjRUdnl+wIpcIsveb2GJdeRWdGQCr8jyqPHmB
5wSeu40CbKDrnnWbWLtrZMTSk2CTg+mcyZXvLkSpdHGVbBfIIRnA2YNmh9tYhn4xeuOAYucep6mF
zMpCzeFXJDWAUUkO3524EXZafm/qcfDN1izUTtSgBUkhfHPASe7RHAT5jxXJpskic5XFGGt0dDKx
UAQQZlbkRhPf5otPY9GDGKBWIK60cYDXgYtAm1E4dqmDulBUpIuBtbC7PspQ676YAVItCqb0UAjb
Ryk5ZCN66m2ERIMBmlnVUmMLyChcALlvFnklObM0yLCsFaT+m08ha15kXnVI0ubBRbcGFwoz2YUW
0FtJTV9lI3qsoGEtuGUfAId/txt06HsnWopF1qwzubTXtkzlSa2ZkiyPpgBqw0cZrScOriGJxy4V
zM7obUyxQiu5kISjghE3GklyeLR613+7/tG+CBY4h6jX43BLfiGOj0dbSCmBwS85eh4bC6FFYloH
hLGrxAe1KA8+rL1VgwIg/iDiXsu1aOIG+iC+n78oT8AL6vDjuRjGeDSxBKjXdlp0zGrjwUvXhnYn
2Iht/+mr7jIrjWVhBDdSv7TwLcy79lbJrHUDKjJ1fzqyN2/9SdWCy+iFJzKHpoVKHKWNk7E+C20B
Vk507J1S2aC8g1gkJXaYJioyRkEc3cCvEB/qLMPKWyvidVzqUMbQAl2IJmLcNFaLRSlo6Y++qgC6
BgnAIRqlRFrBlArG5TIZ7hHSFvB09NzHh6ZhNGomoaZzrCF7LoFPN3PPCqZukMtLlKkBEwjwQxlo
/MMX+xRWhaIrlhhrRUfIWfgCVo0zDyWlWNhdZU4cFpe7GHuUIa4GhkGXabwc3NpDK6Sx/CNmfviS
daU+cyDQzDwU/pE4E/+ZRMUQwH0ab+gunb+ajH5fXutecPRDEwNG/BolpbwpAgutaWkJjWwfoz0f
ImgvRDpQn01Wx+uGprlZZzt0W67vx1F7i6ehwD9cIJT5AaOM8RtOVJZ52+UhyCLA/jipoUWG/HaT
1FCr9WBwzzDLGfE98s4obC2vj/6x28/3oiGqQwGCugetvnG9WRtocJnW+kdPVXt0CfL8m91lxh7M
2g7OI54+gqzsG1Wo5JkqocCmdM1dFAvObVwXmLkJqAPvOhiHG0ekJoF8bLuB5OvsLYx7bkvJfrj+
wJc71QBcY1I8sFSF4u9o8mCj2gpihN6x6DuFyMWMIEJBvItVnF6cMO5XhSEckBCcqoB+cW5StKBk
A3xxqBooozvNCDFeUCXbPVJV7FAM8u5rxKgf61r+IZpO/0cpYWqg5CISfZaHykmoRRPx0uWe5AmG
lYLIjAI2YBRwyFmL8gZ6N0fYRPdxmsvHvIDF3cRxPPGVL6p0w6qkDMZ2pBBGX2QUQ6NH2WQpotdH
RLM2PlrulK4xuayEpLgxouIujS39zq2rRQp6DtTTArhcCJJfvqu6xJh47y/mHGswAmfiCZKuj4zs
01kkN6grV0rnHbHrEBB6Coq7QWfjBEYQG0c0nPQY0moU+i/X19rlSUv8QuFjiPE07qrR90blJMsM
ufCPEoheGD6oIlhybS2uj3J5/DGbQ12BephGX2+Y9U9vlxSq3QdK7B6RbK23lu80c+qOSEvo6rdC
6iagwV+sIWrBKgVH6q+UlkajqXhNN2Wc+Echsx5CJElW2EyloDSUZqLCeZn5kR+jkkFoP/jTjfsS
uZzB6IDscawb6UeCxetSwrLsyTHDN7TjxR8D9GV5/VN+9XIMCu8RUgd9tFEElcBBkxs8qo6Srwi3
UMGeHEsXNqEuvl8f6Is5o8xPoxWqILnLR/r1ac7cpK37grv5kHlyvUrDUt/oXvteyU16A3Zr6uz5
IlEaiuWsDaITvugYFymloU2RSZYOPT4De20gwZrgMu9wyKDSoXmLzPTrjRsY/S39OnOX0b96tqoU
NegM0Q/41Jvc0Xr6K7nhvFVl2a6rtP2puG1w72dpMUfB0ZswVf5i/jmqhkVGCAH5aDQZMsKJto75
4yHPDXWR1ql/EhL1tjSIM+NcKBYtMP6Jk+LLDwW1nOY5xUoKp6Mt29keWqP0KQ9aEK87dLXL4iGo
fiqC/E5AtUE+bRai9KbCkhdr1AZ9HM4RhFftdRHjAaHVj2YvYM5Z6nMVbobfVBNnyuVX4TChHAJ5
n20IUut8t0foeio+1+dRTsRjVVn3RSMqd5ls3qoi/osNov8T4dXlKTakqGyHIa+gmDo6ytHD6IUs
s50jFTQsrazYXIahVK2v74jLmjUuR5+GGVccYoL9BsV756hnKxmxeiTtd7Vm+XN6i8+QDZ97fOUi
R7jN1fZPg108cYxOPsDoyyJ97SCHazlHVscKAw99hvCkOCMfXFWpvKqtYHD1fY7sna2jcW4hZnf9
E1weCoQlrHYQo5xdlF/Op7aBTavWiOwdJcxzZo3PWF31UxpMAqLij+tjjURWhiCWf6juUMajW3PR
2gtLxfc8WXSOSuYjUkAQFqZohEKZk+u5rCQrtfPznyQtzs1Qhf4uiZl5U6p6vFELjuJAckH6yKp1
W2Do8hOBMOTK41BASDE1s/e0wAsIREb2RGmhQTS6c9YC6CRjBkM4oi/ougEaGkaKgSAK7Ii+YoLX
hhg9mq61gmQV3MmIma3sOtL/VNB6m5dpZz+XnYTgMZM0cdR8NffsKHM4jPkqxPfnn95WssoKUs87
VrJl7fAZfzc1IdvZsoAoilztNKOm8o5Rx0w2nARZbEd6TJV0c31SLuMU+qxk1GTX1tBKHN2tpahS
7s0l96ixDOeNH/xEtdpb1/jE3JLlZAuprH7gzSn+/MfjEkAo8OugMZIYDmfOp9tI1treiYvaQQd9
0IMn0D8lSKzd2518RFfMxQkapcvYL40JrZ/LJibQOJFKI3kbIQU93fOREVqqsoxmwhGZyWKGWujP
0o5QR1fkMJ1nKGJzNzb2zkqFJwzBrFOHLd5a4jA6+CWGblrhgQ9K1YNvGqfr3+SLCJaSIucrVVDA
tbAJzh8NBYx8KA9ZBzyyX1PKIPP0D/TP3WedEj0N3eCbjhcKDGB91sjRDuPF9wI+0b4LAK1ef5Yv
TuCh2EKVc6A0oJB1/igJloI5UinWAe2W9tVKaOCiBxVMrILL4IeOIVcLwQ+Fb4D5o1FCj3pvb5uH
KKkOdei2t4Vv5eumztHxuv5CX1xiiDyRrVK95aAbkNBnCw6dIk+XG/sQUWlbBlbtr5zMgRBs6PUC
Yft6HqayNDHoF2UjNjhfDygkkbI6ntEY7pqe+651EKMAb0sUwBDxSPQATJD3PegwXkeE011D0ub4
9WMZ3a/ePim96W4sNctwIs8NcJggm3eSiNeXmZriz6JSn65/nK8OI6B71GbYiRBuxw7QKIJndS9G
5sFp9GiTyJk+D2Bnzctcrv7gAHmNJSW9bctO3PFU5tbMIOj7lfs28RzDoXee2g+IXXXA7+oqXYDh
vvp0LFiBIEhlZqfHCpP6P5D6CbckkD6hWN4sOjq76CB3yUbW7UdBRTumJo5f1F07T4UWfX2UumQM
b28bAcX2sg+9VZsCIo27VrhBpUb4p7cn1QeiRZmoDTyxNq7lShoF84TD5ChmbTUXYaHNqtJ/tHps
UVpsGidW08USZrgB0wzjYsgYxrl0QKpgY2jhkEJXPjDGHo8awcwW+EGjH+zGxYJLN5w4Ly8OgmFQ
xNY4BExLNcYRQs4SRnSRQRsqMXPK0uEML5Zu4hr6aMqfTbwiDrtyKBRAyzGU0cSTt8L1FlPrgI3M
mjIJFe0YFW0kN6uthYOS6SiLyFk31XtY3yTCtg3EQ10/ygk+9W16I7TBArXxt9Zr1knmr7T00bYC
ZIFr/q1OPOzIxZ1AhodVwIEoHF46KKVRQQdrXLHPokTA1xPFbaS37o0+99dDHvQAfC7YoO0oLLrc
uje6QtvVUTAEKjZtK7EVY6r8ooE2i6lPZK+Xpw10JqaL2RqwU5TIzncPGTlu4l3nHCva6CsHbZyN
Q5K0zescNSY92KgpbWBSBucOHwOIDBK7SoWFuMbrAyRbaZoVBFA+Wtl57w6tyFNHD2R9fZMPU3k2
1TDamWcqiHQWKdgMK+7THrdjp05lQZTvm9KzVlp97KOdFFCIigIpmoqwh2P9bDByKgINNih9L3D5
oygLEa+AaJE8LhVM/ZDj5WN4gw+gXxM2OinGXXohQ8bGFCsx/RvdlcQZPYQ/lQp/PYFW4+r6y19m
exrJw9Bi4iICMjvu/aNHbRGCyNaxUgtrjc1N7y5I+ihSghq6r/rG2+e19R2GvrxuTDNfGkj8CwtN
U5hDJO7WmebZc1vLigcTLNBbiiJbPxPtMs9QKXRsdKHMn6CWpXLi9LmYNh6cEiLtF6L4QZLhfNrU
IO17SbRVvHpQd28BAgpycqI3x3VB7+f6Z/pqMGCb1LIIQoYBzwcDiOWoYa6pxygIultdi+O5jXXL
vIT1s8EeTZ4Y7+KU4+Uovqga9A9KiOPjB4Nm+rZNxcsBTJ6lshUujFqcOuW+HIVVqAM5EWFnjILe
KNLTzMwR+ZJNTIhq7PfmMWIGE7fSR5XqfM0DzZN0rlFRG0p0o2MAhLQf4mxhHCPE625Foawek8Bp
FlXRaPdIH2Jzgc5vtfMNFGiKAhvKsihoYTVoAEJgx9UF9RhVr48JwQm6Fm5n/zTKzng2u8L+1lS4
qM8czFYwKCBgnYeIWaEdhIpAPKvb3FzCw3DujCAKHi2ch/BWNirzJo5VP8KoJS1WsR0r+K13SVDP
iEqiLRKQLUwPfj0Hx5m+WhiLpuLgfWDZWCnhRSe7GIOjHibM/TqUFzRIbC5AsJdBqrNDJKFcpgEK
3rYaAn5PHa9FtdwI7YXAteVM7OGLxclNhQECUEDScgMx5fPFSdbSI25oiUdEl7xlAQh4VqaFylOh
TKjQaJhYnMpFVASwHv34AXdJsGyO7+Ay0oIasdz+INXizjS+S7XyUlbmreeGYJTzmePvcLtJ3O6+
CYOZBL47w1ZGab2Zbc0pmC5lpdzIDcbBBgzEn6H6Tj+YNrFMSxgbjixclTSUPVvA+eOk0KMIsD1O
aSTh2baKhEezRhaIdgwuPdYqkWKUt4RF2Uy0xi+SgeEt6f8h9gJNBNz2+WetCN4bsUn7A1ZXZPpy
Xty2Thb+8EBaXz9dvhwJrsRfjRG6uucjNY7i1qar9lDsje4P+ts3rOx425dluLw+0mW2yUtRUCbJ
hX0CGn90kAEFlGwd66ZDorX3XqG+4bx1MnUQgEldgF1OlJnalT+93F67WjEL/fDYcCkHbrNITQr4
YjaxmC5hNsMTcSkSR8K/JiU6f/kA0wucjt3+4BZGidGprG4TGTsUo1RtZwZODm8k3HPWSI+Zt36N
6EWs74pIkw5KK8QLA7fBVa2n5p2hwNlKEHSd6LVfnJIm9QgDgCsETjpG43I/EtG6ZyCRfRB6y99q
ZkYEGBTHiYkZXvPskGQU4tphZuiTqAOV6XMUUjdWKWeIsh8C8r6VJDdIC3VWqG0bYtFZ6drmd2RS
jni6yRtI9e3c7ge5UDgpa91zfYy+0srY1679A+lP9qDnuUwlyp+zWlCjiWX0AT4ZPS2dQxgmXIkA
kc3R3sB9OZVUV6gOhs4tWFu+tzZwz11FUo8irtgW4c7ShG7vOSFWPihorsng3WMb5+6T7Sj5MbRU
cR0pOaKHIkA6qcXiDS0jK59JeYVZYlrguylV0bymwY7WreGs68oQkGhwYl4pQVLOEAetETWJ1pbS
IyIYFW+BXGAQAArE3maa7SxQDi7XsYXvoio18IE6w1tRRpC3rPNmiVJFvmg72dvRfHyHD1itMXIq
vyECaq4Ezz2hjmyxEFPJe2la0TqUaZKsaOi3S7vW7ri1bwvFt9aVEDUTu2IkC0BIb0JDoxQHV5N8
hwjtfDlgi+KJgVK2Bz2Rud4srXQQ/ArQh7V7EP/Ia7VF94Q6oX1H9904eKra3YAd9I7Yl5gHJSXr
rCLDW2d4KKx7xUpuysqF0FE47V0KtOSmswPjXZUihHyRcEJINy1QZFbriYV9eVfQSCD45x9AP5Q7
zl8ESw8kd123OeRaIy3dhkSE5QusE9XGd1bXW1Z6djRDI6JcBW0uTSEVhn0zWqnwwiVJVSViUnL4
8/GjjB5HIUb1QfZ940kaHOk9ozV3bUNESgDSrSXfyx4rpDxfCrQdnQoPRtySIaIiqb24vss/Wuuj
p4GLBdoKDakBcTs67DpHkesqLY0DND5/K+pZyHLtNeNWb7v73qxEqDlGiVKMXyuU2v3iFQHZ6k2q
wu6ehkPxoNQ2fsoEh3s/F61Thh3CTafExp1QRNHBVa0AHQ4lwlJGjHD9031sE/16qbeOvIoseKwg
a1266lhla1vZK/UX5Hzcb3GaptbEGr4ISwagJuB3onNqaRet30RxKHnmZnVQpDRfIWGM+Wyg+mug
vxJKvU0+URm4TIOtocdMGRJwMbibsdJKA7I+leTYPEi2UKyMNO5fSCCcvWelGBwFubjwc6lCvUFC
hA/X33keqvWPyjWSVwB4+ZITVZ7LHTy567N+cYFQQKABTl8aHNBlptIh8KHGDrXLNKPJWQeJvk0x
oJ4Y5SKIoGsyJNv0iklTUFo6X+gKKFzIzb11sORyXycyilBys4uTVPrz+ut8PRCZIgVEkBTjRqof
uVpYu7p1iOoq3usGhhyG7RbrtJD9idT8MjsddDyovtBt/yiSD5/2U24On17p8JI2DwJs7x8xQOMT
Oaj4HVmO4mD5vXuLbuWzgqsy/lHJECBG1jdH7FB86qPiRRAEH1Buqm86ONxcLYL/rCe4LDUk4fVM
oaQIBUiz3q9/oYu7/IMhTGtbtlj4nOTnT91VoekndWliXIreWStKxQxPeBmLt6ZubgOzs/aCFneP
PcL1EzfzRU2OoQe8NguBegZb4XzoOtFcEr3AOpgVYlZic48Hprho8DnLSx1Xlc6eqj599bJY41DT
oO6q87bnI+aag2UVfjgHdmeAYbqgL2pUyu6YVmxXsihwb016S+VMd9upCtNlasnrUkOHQg3KBsOa
UWrZYrnpBklhHkp0Wr+Jcd7MFNRCF31uYopc4wfqFba16lDkxE7AHOTb8Miex0rhrLzBVcJysvq2
QRapm2Wd+AJtCH6Mp/fZrOuriDQyc/l0PXzIKijF214T8pmG6tRCAjwNmBoJKUTpNX3Zw+LclKVr
fNARHIRRQ/Tq3C5c1UXeHZC5nzsUc4p54QvIkCdpHqOTLaiz1LOswUwq9jY5Us64HPfpXEM4NFRN
e2vHWbr1nbrc+1Zgz5OsUeEjy5AzIrPFWxB/qofri1e6nFA0GgekEDHIYGIzqgr4KEx6YRUoh0RQ
MO3zamPTZVGx91D1VmZaKQdzXBmrG2L6xwzDsLmPaPMi1UDeECt+8zChXroQ8CCxVuAE7Kgp9sir
e0tRkqfACpdnEc8KRmHQRASyMRaklGq9EgovpPsVFtKrbcZLVLudZ6f37q9/lcvLjCYE4nvi0B7i
P0ervO29FNxPqRyk/kiwau+6xjA2pZw+dLo0ETJd3hcMMABHuTMBq40PWCNpE1cJNeUAWq6+k4pS
m0d1Kyz+8RtxOTNJlNKB4IyBPjqyzHQRBOWQdTLxV12hAYz9r6vW6cywQR5cH+6LlwLGTmufoxwE
zli7NJOiKjNV+pQ98lXFzEDyinJAU03M0yXEEOIU72XRAOFyQi30/DjqkrxBHJi6qug4L1rlgp3H
EBUvCbH0Z6Ke3ngo/K36NsyxtY/Uk+wG366/6UeccRbk8QgQuJAhHMApVADPHyFsy76Rsl45lDiK
LxEEaTZ97JnHUrNPwCm671DxuBJQmg+fpFTP5jpV+9aC9l35nbLP5cHdsGv2kBeqmwzTzJVQiuZa
MYNkZaV2cXQk/DTcXq23doh8CTp3N12ozjCthKVdyOkcEegbP9CSuxCsdrLEZ8aY5anVLXLHw0oI
+6yp2Gs4aEfvjLgLfQjuabLlcZKcux3eBVaFNX2EzwqeDu1tmBBiKQFO2aiYZ3/kgnWkIsWJR6cA
WINk1N+vf/iLVINoAOIeoRZJNLTU0XfXXIeidKQoBxNm0rbStIq6dISXa2RWiyguX0sNJ3bQygc9
g4B/ffAvTiIsPIe+G3k8wJXRAZFIso/NSKocQle7letSxqwtlvaVinLtRKT3xVYi80bPZ1AOAvMt
n68vyfDwk0DL+5A0nfenY8UvWe2KE6v4q43ENBJHcsFSmBiLV6HcLQqCwihKp8OtCdHfFCxuPzqi
Qwup8G8NvFewwYyNtRbZ71kAZef6N/3iJqIoBJUCQUNCzbG0YOALCvZFkYW1unErq92d3EXRSadq
PcfoKLq1fK7EKK0nYqgvvi/8haHeQzwNG3J0hPRl4aElSYCL9JC0SjEJWTop9lrXX+7LUXDd4Kxn
sYIRPp9FhAZrN69s6yDAOD2GnnirSG14uj7IFzkRzDD298DLH/olo/QX5zurgO1lHtJQOdIldGYS
3J2d4qYpBmdqhjmR2u1Vo37Cm0Q8aW6krewCq1z81potrvDlrtLKiQvucqPKlFShAKODMSguDnvp
U1SfSR09I3BZByRPXzBvLW/8DOYgtnC1P/fFMpgregMv3OcI2gm2ak7cRZfritvVYngcvZjfMZEw
N0UH3VuyCtUuu10TN8miKDMMa4NTVixyIY4XFC2noE3DhJ4fkXAECKyGfgvqCOObKRyk57tMMg5G
nzyHQQ3cDEmLpPHvad2+4klVTxxJFxIwiN9JA9EWhUw4zayy8+8cYEDjFLnQH4jNqnWXa946tXpv
gG/me0l3VoaZSzeq7yH3ojTR0qw07F/BMcxp3FdTlZgv3h96CnkC5xZss3FWJAppQ4LK8VylsbYU
fS4pPJj86CWgs3JTxF16KGNT+iFi4oFwQTXv+mBhtS1QI5jjypMqoqoj2320zDDiPKaKQilJGWSh
r++Zy40pw1Ln+QhUOPjG7F7fi3Ixk4kpJdXTj4hW7sOqcie2wCXCBbFUlvhA9Fa0QT/1fG4AHVe+
RLfs4CRRH85ct3AxWy7bVdSVN3iCxAtsPbplXInyCrOxb0WfVlRSbevn9be9bNJbZKmKCNyO3hHh
4ChjtAVcHuVUkA7ISgdbx++TbapqJECUkPx6Zgmp+mK7Xb3Q4ypA7dnojp6SbSuYg98LJzX3VoqK
DTlfTlrTxVm0deQo2lnVVFZ9eWoQWojQy6iQUxMdx/o6Dd9C8CX9gC9P/+7gwkPPQlrEtjrrFGPj
tv5jKBX9S4L21cSS+CienO9dxqZ+SJ9taDiPkTUCbuF+Y7X6wbL8GTWR2zJT0llgIakl7Pr+LUeh
vG7fEt+cAVBD1rfamRQkZnFPnAedxTK3rb83ymJWI1SvoyZQoiKn1e+CpW2vT+hlIMLaRWUBCC0i
XNRNzheW6yZgA7GVvnNN9Wdce+ldFP4fzs6jt21sDcO/iAB72YqiJMuFbnGcbIgkM8PeO3/9feiV
RRoicoEZzCLIHPHUr7zFL/aW2gUbI61zojl7gP4+hztQLhdxiIiIKQqVvfJQSKN6KJVUOfSJkTs1
gAtnTtw3woF184qxELMCe0OUacEcuPw0TWxoiDSJ8oB+skmZP1WP+PpA5w0T/Y+cWdpZLzO8z+Z4
X8PWbIcutENJRH1N9EDACzEyDlVXos0eoWd/fdqV+WuXW4QCOyX7GcSNPtHljxO43fNRaXTX9x4A
BRRV4eRj8CdQ34VU2oeIdXdYwXRZdpdryWAjxLOL5d+NNj3pfn1bCyfdfJfjVwG+sVAMSIYi2n4f
IujZgbgNEhJxZV9Z9MaRgBpA4Q71qcmPnWBsbfYvIj9oF0TRmNNjjwos5PJLSO6nTOcfCmzBW1Bp
2NtNVbVrorZ48j0UzGtEOt5bXaptVKmKY10IGwyb9VNBJoFGFg2Dj1xxsbMQ/5ItrM1kV+9D6a5I
hCfsEJ22V++lrgTtF/bfrq/eR26wXD12FcBn+i1IC8x7/VNI4kuNXgWDTzaspWdVq5yORgXe7vu4
rp24fTZB+6sCkHQxPEwjnmkB0Eg9v8HL5c0XsYmcngdM/UTtHHh3uertIqFwx8FpEKs0G/mUKPYQ
N0glNM/Xf/kXDwlzBW+Ka0QGK2nNmdmnX16KuZEFsSK7pNXDQ5Dm8bPfDZFrFLVk85bxwBud72iq
IB7rGgF4L4T7X08A0a//kqXQJ3cjnQ3w06A259x3+aRhWYv3EyZbbiBP4A7U28gU7CLFDCnEVS9+
lqKntMUkUAhO5djccIhACoyOoJUONaNHRKnlQHjsirdBOIOc1Kq3SDhWGqLY5p9QfNBQ0isecY97
1f3yVFrZqTfktzC70UWcak3fNbBg7L0Hr2v2fjM73wUAIZr4jydrx1KenqDTvyRI+lPDog+CIv8b
DgX3s2gAqcsWfX8WmFzeB+TBH2IuVFggG1+ui45OiSYVnehWqDKpAtf+5O30+Lsw9HZL6BMaj2P0
SsGvptmY4WyLwr50Fwz/Tcp3NINtv3Oppg19cCh8CPOQqPNMvGlN5ec0AoUwsuSpD2N3yg5N8y1H
VEjUTtcX9IvkYbYbYVtRUZEJlhdbC8EYFOWqdnLVQJvuAkFG7YBs8TEtvPQQTnJyjOq8v29zLzqK
QuUBRsfIawefut1j65rcGl2CuZHfmVtkhXWMBoCBSJKbFu0v/UNq79Om77tYGQsQwe7QhOeobkK8
6XrtJJlYJ+GNKVDcTZufBKLjgSCu+9Nk+D1q+CDjBJG/5l46vHdVvXGJfHVx0vSFWwuKgcbFxwH5
/KsG2VOjBEobsZB0rlX5B+FtcBPRpX/q0iA86nolOEolg1Gj0nw2AmVLYnF+ZRb3GN1iBIRgIjM1
+uL17wQLCzL8aFxfiU8SCgFgBGBs3U5BsBVorHnPc5mFoh45DRYHK8aI5mm51TW4mNbm2J3R2bqb
1DI5Y79a3vv4bu3LHppMlYnBDx8wbQMKKGXDdsF0yyuc7rMo4VUssHe/tzpZ+mUJvnGSK19/EsfJ
uFdCT9x4V9ZtdUoJbGmwS1zzMnJ+l4eylbA8LktrcFsxPUOrGNywofG9C0SZemCo7fC3o1MxGOpT
LY7BrRjSOPescDg3XeyfUUcMd7IZjA91lQ4u9nPmQ68ZTlsYzV2FC7FDBnX0/Rr7x6yMH9tG+O3r
aLJsXLVfRV64YKHWBD7ABDBy+Rlpi7/eULfKQ1Sle0QSvD0wHrebFPyvii1RxvVZI+oiT6aPBeQJ
u5jLwYDumYFWlsrDILSSXQqKsS/r6t/rd816384uAVCmZ+6PwYN2OUgcjVEBFDVxPTXI3NKsn8fQ
0u6nuPjr3H8eiBYpdS2NR3NRp4P57nWqXCeugcb0ySq7f6rEOkd9GNm9FN9lxP67Kk7/WsMJuLpG
M3CW+yawWV5YXY5XciSmuRsalv+mTNoPeQxeVfxSdx0m8qc4yL3D9Sldr9s8JDwABdYM+cDiAfJg
ZRvp1OSu4Jv6neGX8l2jbYGj1pHajAAkfyXbgC9qLCI1sVe6FIEPYh2gH07UjCY11xwzcD3FO1We
HamTLt44xutMEClz+pyz2gPJ4BLwiL2V74U4W7nZqPVHnmDhuS7U9qGKzF9Wpd7RHpeoQSvjXe5R
4tg4fGtuAGv5efj553265kMjEqYorgt3Eqtdlz55yb0AKqvvLEfBPpKi4quXdicVuHve/s7xw0zQ
n+yr7KWMGhpl30pi97g5TuVdZwg7yuo/zaJ6tLBPsFvpOcAV/e93AvkWMm407SFQLQJ6S8yywhzD
koIxEtKNZ8mOaeXxxrx8tRXouJD/8ARyuS5OlihCkdYCsUABJ/ZvkhD71C7O3kYTK8kxaqtHY1K3
4oAvxkS1CPY417nJxy2WQi5HvZ6w2XDn9r4O+lXV6mdNSPehMjpR6dkV4s5t9xtxiYeoeEkt8znv
BJvH+yz36aOqYCTUb52J9e0MLmFGG7E1AfItK7vDlI9tEUuZG+X990Y3cioion4zqSmqGmWxmRav
JwEEHrcz4RA9GC62y/1YyBXGzviQuEmnZt/jJPEPVWlOb+EoA7mSQ7jp+Gr1D3EtezeNaj1nHOhv
WVgSDRkIDFYeGLOdpfvKc9pk4U1UGNOv1NKC1+vb8ItUZQbQc/ESH6GbNAuvfz44OA0ABKsKNM4J
Xk61IXt3Ta/ota3q8ftgNY9eVmMcRIlvJ+HK9K2ctNLOyTc23oD1ApHY8nIS0YJJoxZ5+TsiU/L7
pAa9KFbIkipCLxxabKeOeaHRLZTyLZG2db2Z8Qg65quSHvWyMQXisIxyKFluiL0PUl4ldq9YGd2n
lXpozEG6y3t0Bdpw2LLDWTM4ZwwKDVEweHMH5cNQ8NNVJWMUL5id0bpxKGpOmNXysRs14ezVMDzS
pheeAn+AMlQ0qKNB6f0R8qdgJELNnYDG7/vU2pLL+WK3kh8ChAIUxSb4yJs+/aRYqQYxpWnjpo2s
n4hkvbOmldmeLl3+A7Ct5XTJ8OP6zls/hbwVYGLmwrOGWtYikWlGvy/zcOgohJOSmlJs2JOE3Nn1
UdYxDEilD5IIOqf0HxeBUlRqQlQlVekillGDH0zroykV4hPW9uFGv/WrD5r5Q7BzAQiwxpc7uGiw
njZNr3CHkLjBA9NCTaiaNt7Zj07iZTYxU3+BV3C5Mm9LBSv4oKQzmeg9RDVdaH1MshsCqLss1XRb
rsPSKXLtt1DH2VPsW80zItg3VVtBOjDIspMqhr1BJ8ERkrS2dW36NRAdHXoZj3Ro9Ap6AgkS1QWe
u6PQqX/+djXYW6QmkIbBf1I3vJyiSm+MERCF99AFLbWaGO5ermd4Z1eUcK8P9UXiRyAyB5Ui68+1
v1iOOkXPF0hM6UL3+NWQ6T2HVec5fYzJdBqaOLNze58UEUdarLpmKcam3th88xCfl0rBkJXwS6dy
hyS2tPzcZmiNKtOa5oGap3DozRBjYms03zozCU99nIenTqtrtwuUu7xL/C0BslUbAYOs2W+D+jii
ODPV53K6wzE0wsLsjYcWwefb3pTLm7D0D4M3K72JkZNFnOxAUSfy8/hH2OrejdBBAWzIOZ4LoZMx
NS6DwxjI74OX9ac8lLac+JY3D2qmIOJovc0VDR7m+VB9unlw/IY3MqrhY2eV/wR9r1F3MasbUYtz
V6kAzSph1r5vbI35TbtYFwalmEqcStDJfxaD+hlC7HkSRo94TvsvvY/4Pjx2VGQS2p7mAP8aPdXg
hL1bYw+1kN2hn57iizphxBNoxVZSsHz65jmgmkPdZI5QyLgu56AFTgAszwwfe8H6HcnNe6pox8Tk
RGZl3m3syfnbVt/+abDFESRvDinZG+Gj2obmrYcIN2gBxHKvT/H6kyAvzu1cAlwC89Xris+2PA5d
+Cg3VvpqJh55CKtsV8OgnySyyo3TvrzmZ1dFwIuEMpw01HkW17xMTSf0Mr6q97Xfk6bGN1rcYCGC
B7pz/cu+HGnu4ZCm8notb/lcFcjh2iF8jDAO1XYZ+l27ZOiUaUcCGdnXB/voP1+uFt9F5Auyd35W
lj5NWLsPKdc8DAKpsQslOijm3MEKkRHsh2GyJ699LmKQR5TEYeMYjuaPJzGdDkUa34/TCMeCwjg+
uTbBzQ5plYOv4KDuK+fQjzcC/2VENa/BTDpXZ1Aeb/piDZDSM7xIt8LHoBgxVVEz83lq5MwpOrQo
8Dvv9/moeY5aDFu551drQrNLQ86RjJZe4OUBymKzqrKekcMUF1mpjZRbdHQxtxLV7C+JR/NH0h2e
vxM0Cs/85VDCpI9aFSLFFYRGavfYNdiC1fcb674+pPOVACyPbUakuGxtekEsNFHnR48F3EYaBjGh
GGzCw/Xd9dUh5WkgRWNrIWIy//mnu1dH6BCaYh8+epb3kPhe51bUZc+l0A8PIVpqN//PcDNXF7UL
nF0WDzLgHVxPCs4oVA90SPX/CDNLxxLM33IiDxvHdP2uMIPUyOmV4TdANHb5baitykU0iFxzQ6ft
hij4txRL5LraqD8mqfkYyfWf65+33oQKcgtM5EeVGeTr5YjdJBdBq/a0wlUdbHEyVAfkP9tdp5T9
xu26qnYQoGHbM3tOc8HOUOvLseJOg1SVyRqwDeUg195hoBK6H8waSnLfnIW+EfZmYP7W8hfZl09D
iMX4Yz58C9LHugJ2qJ4lcMxyQEk0mQ6hMMh2ZWTfsFzwdlLfHMxEQU0q3/jZq1yTn02Nj3rlLNUH
yGfe9p82XF+E+mCRYroxTjm7KFX6vaXlxK9BZO7jUiu+R6gG7vSm0R8ksevOeLdUx8iwmo2d/8Va
kehAzSX90AgFFmulVU2lRzHa3NhuSrdze/40YDL3pADg3vjo+Zsub3Bjtg8AqsDlRCqyqPih4a+V
VioMbhb4qDahHHgYxCr7fn3zrY/y5SiLD8r9otArjFUpZZrg0xUZ9wZTOsYKjS3PL47XR/voGi4/
ajbqhJ5uIJjwEXt/WkhJQHzHrOrR9TPpINTea2HKnh3XEAsDXAHOZf9DiPy7VrrLoke9P0flcxi9
jZGreXfy8Mc3XS16lONsl452W3Z2oT8ClXOT4lcd/66rc9r/4ze+PYmI8Bxk+R9z+j21d3nzs4ws
h7LLrvV+9KiLj9bZMtF0adD+fm+KR3+4C63fvaXser2CdX2KhMi2pBdFexKmV1F0yG6F/qmx0AyL
jlr5n9Xd9NIbuvkdJUmcN3ZG8J9g2bmW7rropM9aQ78z/3svxLss+kNPPQ6gsdS/jPDfLPsvhSVv
eiphxnmsz5L8vbAezBYUlLzHVBuF2XRnJDeYnuyuz/8qtyFYBjk2KxlTm6eEsDj/CCKEQ0AuBYKw
pU3ZWtIbKvzan8Ya/NtSDnzU4VPpBsqEepcD7duhvWts2bl8hMmLXUBaMSMGidwR+J5P2addkMaD
CaHL692mKnAfEM9RcRq15hf+ERSLguRfGoHJfkq0P5IZ2aL0Kxqp9mW7FjAO9qixcu7C6S6p383h
n0n615JOiQmnQ3ho1V8C6Ip8Ku7j/HZoDlFufFdz+UlLfxkDHWTUMWxKdxu3wjqAASZMbkrDgyd3
RffVxCAwej1RXDmEg60ErwLVUxt/Zu+gZlp2i2T/TrFKbWPYVUsXJ8yPsGI+TfSNlvwgqcyQOdOG
0W1VFiky6vI4TAhgJprXHNUIVB76w530HiresUmz5CVuFe0+zJPiMc479b5pW8/Wgcf+9YNNaQbP
QDRHwTWvwJF5HGtBEvmiWyNKmyNgfVC7zMToI9+VMxjt+qZeX5Q4vHCXUPpTMN02Fo+DaKa+OIY5
oyF7exiLNoMEO2wBIlYNUiabV5qrf5bRRPR4cXQMKLqyVMhQ21PhxuNGbm6AM++S5KVLU/ZgF9BO
02xfEnw78kFoTtLvyMv+6Hmh7LKqfkFv9FjFid0N8O6Vyag2Ipf1VT6z63jVqVuQOC2zwTDij5sR
iYOi0HpkvhThVbOE0PZwM3qhzaL8d33e128h/0OmHjlT0MhAuy9PMc46pU55XHRlnLn3jRXUh87P
B0fRt2LnL84XTH0eKo1m4kxxuRxpStUpEHygCwaSZ3s/BNoI9bfdecF05wdHCmven15rv13/vnUV
hBUn5gBJBOAaENg84Z+uKSXNwRcFyeT2MMTfUoCKt7S/cvT2pdHNKGq7QVb2ON6Q46uC8CdvBPSr
cOOzG8UHTkGed+xgpd7osOB3YlJ1GEb18c/rP3MdsJq8p9wE1EJmbP8iTggx94jGWke/Q/FyyF21
9JSVtf5QqFNo96EWOUrXbnVAv1h7iiCgkMFek80s9SUz5Nwqr5dYETLmaZBMKt7YQQAH6DZ22Qon
yLmDbQ4KEvoN6dNSzHEURqBapgVuRY70vdSJ+mNSTd+SIp5AXVqN+u9Yo9NlFckTXYCdjkvmj8LS
hqOKtuKPaohfFb+rDl2jKH8docFN0cnl+HlUK5Y0MjlJq6AeisqlveGjj6QJu2Io0o3r7attOHf7
Pt6WeZ0X2zApC8AzWlm5YT2BLEqC8dZExG8nQR+8bxRBPURD6YhyEx4IRPR9aPTIgWeVi16E4gDM
yg55K/6AejbZyWzAMsbDsPUj5+rP5ZOOCha5Ox1DZoK63OVZMZsWHLbe5m7TvoeIfp1lr6rOaqL1
71kGbCbzLYiQ3qjdTXjxPDaYrzhiWgTvrdif+zTbyIO/eBpnQyfSN+Q3Zre2xeVkNDJy4VpVuAHU
tG+q1hcPkxm9p0NovQt1ZLx0I9h9ITTvhCpIXFMP9F8ymqG4D/bfo7Cib4KX9d8/VbOoD7BEeibk
58unqm3wvmlruqqJHxSvYZ0Hhy6LJ+f6jbB+EGmNfNjeQ8eAPyxfrkULjrspgdq7hpkGd+0Uovyr
j+bG7p+33XLFMYAFLEAFAPmQxb2TJCAdxDIvIeOTD0GoLJ3S1Ka9LgQA7YfoL5skygxGI1gENc6F
DJj18qN6zSymoZBzF2ux5lZsRQLA3tjoJa6vNe4ZGr3ELbMTy/KoyY3ok3nrBUIdvg+5vH7KByn5
Y6HCeH2JVr08Poey09zG4smepc8uP0eWpsBIBKt2ecgQ8mgl7yQb0VGP6vGYowvxT1HJp7Bpxp/d
MIY2UNfWbmUlRi1aeY2MbEujbIWZnX/QXJyawxvEoMxFeFM04DAijGXdOuhPrarhq14g1YXFsAeh
OY1FvNt75SXgIO9zS3TEprf2k9i233FdnNmfqpXTsM/7nRWgXWOhwHvH3zV3cdp0TtQjisvbqHU/
zTRqd8hLjq9dY4k3dR5Wtpg01bQLlBAIXZIqv69P9hweXOxUujmEJ4Rs5Bv0iRd3QdEOE4qfo+iK
NRAWNZjCbDZwPrcSWiFpaoY3HYjM11wqwptQFKatu2h1N9IiRTKNZrk6k9+WRTkzCSprihLJTYY0
fvVM61RE03DyEuUA2hLEe1d7RyS/fmZFFNta3ul7A0sHeRoaaDN9ttEIXG1yfs7MWqLVjh3BysnG
l/SG5lIquTTwk3Mi+8HdCAXwV5l6W/nm6iaah6LnCPGO/YUEzuUu99qgGTUrl6gu5NOjoBm1Pcj0
ya+v7yo8ZBQTj1ZqMrAlYJNcjgK9IAmQuBfdmSBsJ3KTnpRc6tEcGweXo1W9lJrWOSWi6xvP3oon
QCOIoi4ZLHU1qALL0jWA8bIzraZ2sXTGVS6N63cBp5D9kPbybdlI48kItO+ZCBgxyn3wk3j9uWMb
mC+jgaEsDeUO+xDfe0kQHD8VHV6/eVX+BLf+SJYu7pCubM6jNaSuENS845Rl/lOTmXOCSKJ8KpDO
OigDnqx9IRwKUBL7JNOEH7RN5MPYWVvGI6tYk8+lCgthlX9pliwC8SQPra7SBDqPZYU0KvWrvTFh
9hmNEmYBitWibWXEW0Wj+Wq/PL+MOrdogBPiDPThevYpDjeNyYzTTq3duq6OIDuM+k2jAigUHTBp
pyW2LtXYlvNjWr2ijbPr+3MDIUPI3v0IfHj65Nf1fr5mC1Wl1vnk9YhGyMWsgXYSIqysrF9FLx/i
Jton+UMTCLggHJBwDlq6H1J6KjwFH0vEdsLGNtXY8WWmP0D78B7euR9rttDk+6DrD5ERHWDjnYyk
d+Di7lHES4EoBBWyn1lwGtTMqaNkPweKCcKICX/N05x4ODWqD+gTyAoYY9NRtOqQmbpt8F+/F7GA
Ng9qEu494QYE9zExJDv2f4v8mkE9trJ8rL3xmFIjQUSq6oKIhxF6/PUztk5/KXDQHzPIK+e68bIl
nem1SK+qEl2vnXaFMGG+i8cg+m3WnaCMvjsyW8eBWGwv60kF/6WeEKGMy/OoG/8JSpnfJFpm7D1a
FDZm1b4jwDrY15Wp3JO+bQkLr3QvQJQj/UWpiz3D1b8027Bi05OERKbEpDX5KSvC8g6lVomiYS/c
qpMvPQRiEu4CYN1Sb6qOWDWeUyeKdIvv9Q8gDm5m0CKfBWVKe4qj/uApVvaopNPWy7u+I8EY0OKn
zEvXgT7k5e2lT2qj1CN4qYJqwX5MB/8wykb5dH39vhplJi7QrCHwpHV9OYpViFoHObCF7mdiJ5b3
6V4XUWm7Pso6rFGIZkCtIY80l8SWQWHVZoEnKnX7iBWScaYT9kPGD2FXpfK/gwinT1FTbB+7I3U5
O65qRGyMaMK524/DW+ZX2ohR140DklMQArSUSZ/gZy+imjyttMoX4uKxsjLFVvK4d80M5e4s9LVD
WAa/MCjunB6Qn53lhF4C8st2GDcv1+dlPfszjIP5QOgaCvpyWrTQHyK8X7LHyTJ+WSruzIUv5hvP
4GoQFTg8DhhIOdFjXjVJMqv2MfyIBHdCePMOTiLVv3rIN27jVTA1j4K0IZsfkhIJwOVGikK2qSKN
giuo+eQ0SVc4rZ53J6sAB2GaQXRow16/EUbTOIIRFDYi9BWKCVAk6GcuobnmAd98sZEVecqUSOu1
B60PEWTHnXUnDTjWlHng78k8VVha1Al3VkgF3xxRUAvTf0arU3ZhnDwqNXJltRyPNqI436OuA0jk
Cx3uipUhPw5WZJxM2s63cd31uxG7d+f6Rlg9oGR/8LoQ98J3ZtYCvpy9fEjTpmm02I3TUtpTfcrg
VEUUjPrmWEnhjR624taZXD2fiM7wVs96siwZK3c5ZqUOFdNIiyfFSclusDR57CPkQ4whV/8YoRLe
DDm1aWmatHs8MbC59PTipp5C8zgi8Whfn4FV9EltkkPAjyEqpH+8qGZY6Ox7RTgV8C1MHFe0UPle
Iir8nzAK6sbpXx8IGmfQ5mFD85asMtRg0FQvFoArlEIWH4xuhishpbgxyir6ZNbYlDBR5lWlrXI5
vS0ch5FaQeR6RpsdogAb1BgJswNS5/5bmfbh9zj3gkNF22tj5PXthigYvqE4b8F1nLPIy6HjoffU
Vm8Kt+0bbT8EYnuPC0OEB2F0yNUhPvhwO3dVEuQ3Bj4HHYKNdpSp3e/rS7q+EmaBIx5cADQU4Zdo
Mc/oVXo1depqGjgRZEWaY6MZthSN/VMRjSNS6DR4crVHZtmr5Y1ZWB8pkipk8gFQfgh9LGLSXsYp
YhL71IVeE+wySFNHtdW6PSfwOepi08mkaMtXbV2TA/zA/WOKZDXUWJYVaSRRJ4S+TPmBh0t1CFAL
h0ivSPdNrPo/fEFMT4E4QfLPkT3dUfYJdvnQIsnu6/F9VsSynTdTQfNREX9qRcuhj4tYuVUS0frb
8zazq5HFgGFNwxVo+eUeiaasM4thEB9UQf5Gl7yj4qSi3+N1G8/Pah3AZ5AEAW+hTAuvez6Nn6J0
IQUvUeQMNAmukaY/DKwnsxz5iaqK37zU2+olz/+/i6xgHo/Ow1yAmhX4F5t/qtSsotUvPkA/bXaB
MYS27ifJxletrqt5FGSjyXUoP1N9vfyqLE48BON68UEQUrSw8Ye7kbmxd5TZp40K1zp4YiwVOssH
n42LZHE1FkMopelUiw+BLr8oM7AWg5fYVkFE/au2Q3fsavHeK+SXUK93Mlj7chdXvnX0U7ql2WD+
c/1YfyhVL2dYBedASEFzgdDx8tuV1qzCwSrFB9Mvxn2mB56DHEh0lnKl3SWiZx0jMYhPkydG/xU6
7pg7eMnBT0ueFNTbm9RyMNWqj5VvNDucx7ODR6viqJtJeUJt8p9BT4IT8EnhKMbav14cF/uykkeu
KUG51fo4fQinPPhV6t74XqHffkpyWbttQ1V3y6yRbO5zLFjVrrzjIbNepazddNiZ7+7LGaCJCTiH
eAMWG/bxlzNgGHkUtXIBw1Bq9b3eQx/vO+kpjmTbynttz5j6vu4rtPsU07fLSig3AoZ1r5yyAn5N
RF0gg+Zy6+VP8HQjkv0MPoicCWdFE+5axa+dsjKG2xS9vnMdJL/6qYtuMxEdQUwmC7gHkYLfRpyG
d0nChCr+JB1xp+3+05tE3Xt15ShDAgU/KvxTRZBzjHiynZLox+mlQbyrzbQ4l6HS2KKA/L49jbAq
p1HR7zMvVHdmngp3kiKVeC5m3PUGuk1h9nh9931xxSIOQp181vRBuH15n5SDUERtGcOyGRXhoKJG
7+lKjdhGKJVcl2HT3qWCVe2reDol/fTSlMk+UbC/Fbtau0kjerAEgY33Qv/T2lPUcFuzVzZu1/Wl
x4+EB0JaRYzBQ3C5OqYPjqoyawGsuFqe6zFANjGBvRSZYFTCKhp2daeIGy/e+uajUkvTiZKXxcO3
VN+LsCMqZk6GW/r+9IJuWHUvBtFWi2/e2xd7fyYgKWAyZ00QRNAW7yoaziUfgYiCyP6XR7V38qGP
naaPSgClmz4E69uPogIiXYRR1PeRNZ2/+tP7YerctFoySm4UF2h8F7VOTaQd6ve8VwWn9CrcCZTw
Yawl+SZSAs2Oc7TjZWGo93KUDC/A3rZCu9Xqzj8JQS9iCy422siXPymr0QExRtR0kKB759/UTtIi
/ZPmwFR8VQy/jd6WGPtqbT+GBNGOgA95zoeG7qdZwCR60Mfck9wx1Hy7Qfp0Hw15/7clYJSQ6FnO
Qq8IF1EUv/wwUUS6OqYh6qqV5B/MKTHfW+TbT6mQKy/Xz/EqOCQyYxg6UUwgbLHFCYmKPkJ6GCk9
sYrbhzC+ba0KM0DLEhIbgSFFtGmxOzKK72eIwhuDr9uAGH19CEhSDaLdssRETDGeZqHepG6PBN4R
+UXvFGtGRUFCkiBvYnElOn0pvopmUDhdnUg4FeSdk1IU3xW95tm+r48bV/o6bJ9/FLBj5mWmFS55
62bcCTzsQeqGilrfUNQW93meW8fYr7RdTNPophPl50Ab7FiMUG4K45MnJ1tl1TUWjJ9BdWSWuCGN
IJG43AQKkEpMfvrEzUrpfhRD/x69TcUhygbIJJX5PoHTsbdaMd4PGQbfSZxtBFfr80VUQepA8kA1
YWWVkU5+zNPSwRNv1RdVFfybJkI5SwiKZo+el5Mo5daR/uKrwWkBkIajI2KUo84B36cDliDZ2dRp
nrhjkVVIsRbWzyoQcKRrYkqXvSkC76ByEFExY5PWpVMPFkWC64difcovf8QirkipEcVV1SauEIfC
odSFyEnyyP/216NA8KfHQ4MWIv4SHpY2liTEaRS4ch+AsRMlYd9nkJiuj/LBSL18KCjD0DKEuo0Q
IDXXyxkNR1EtmzELXN/q9zzmWG29JUq4h6t0GLR3S36MtHOjvKl9ZhuRugNEu7OSdj8K2A23D4Y3
oskc4lUo7prwlzzFD0p21tR/W1/FNP5FDr55A84SMdDLtrfNGqhJmZyIzA9m1n+DCHVn+t1bUf3M
8UlzquI3isd/v16QAHkDwTbwECyZyZB+Wr8NZd/FV+XWTAUZv4h6M+KZM5blRJqACJETnEkCy3gb
ndmBCKUM3Bjx+lOhjYbtwdI7jVZ+CATDd7DpqOzejCzbAEt3yhJZ2oG7qDdW9IvdObO+wDeDnSWZ
W7wONcIeVovGiNt3kUJzA8NBca6QXt8368MPt4x9M98ASNYub8GitTo/NDLfzabqtRcn66WsjeZV
4KLCCSU0SHHYwM9/PSjhNCgV4nrAW8uAPqgBUQUm8kKTWCc3E2YRtwDL8WDxhkMSC92eSHTL7XT9
oaTETCSpKpbaENwvz0etDgFd4SZDWQV8oKZH2ptoTs3ezAZpzzbyb8MyTY7XP/TDiuNyMzEq4CSA
JiDmUKq4HNVK6aOVY5W5jeVOuWdLAR6HWoLqWLrLYRhM/aGFp529DmBwxf41EcjmVMfrbwrvVFCr
0uOHpr1BvGVnmE9d+FMtLVsfx1M8niQFhxroX3Cz0vyg9MEuUl6k9F4JHgyLMrCv1U/6JB1GEcx6
naDzWO9CnlUrTA9ekx5r5DI7qdk3SGYadfwrBfjsjAmYWbMCsBg0OAb1VX+6PiVzpvR5RihJUKHD
cdaYkTcAJC9nxJg422If9s8Zj8OpFPFGKzGEPAm5qNCbQ0ehMTrDSVt164r8iNouhkbvFjASQfvs
6UAp4XJo00qDiUcpeUYsU941iNC+tIn2WMmNf4OHCy00n7n2zNRzlIjjrbe9eooakOSpPiKZ1aUy
zrx6eM4BDdhZnFqHkivTwMD1ZUqx3hq8t+uTter3IS9B5m/O0oPsopXd4zD4caBWuvBE6n1CSKU4
58Cl3CJIakcotOoktPU+0cRiL/QEMOMgmo6nCtJjZIbWaWhwOW4pqeujjOV4Jykvo9lV+yb348dU
juSN7b4K9GbEDqR8DEq4QWl+LA5ZLlhla3SV8uRJPomCrNYHiAT5Owjzn4LXokSGkIEtyl5+70+m
tit1q7VRIIZvPfnVTte9wsZBPPrLJxjYHp29OY2dGRxUii8XPs4nIbfyQX7ycj9wIl2o960feBuV
o+WF/TEKFBkszuDh06W9HGUokiDrp9lOYwyLAxZ8HLuybG6ub4kPJZbPu5giG8AroN3KR+awfBe6
VEqkJhG0p0iyyoNeqaNdoPYKH1r8hTrAuY+V2InN5FWfdTrGunWyLiqccUD41zKbysnTIT5ZmSWd
EVz5XuHks2uDlyAIA+SSzW+RJg77TsnyM3V2/X/Uncly3EiWrl+lLPfIxjy0ddUCQIycKVKitIFR
Q2IG3DED+/tk98X6gzK7SgzSGLd6dzdKYwaDDvh4/Jx/YHfgBoS6igz0WEs2lenISy8qrX2SiCrQ
FiXfkpy1AlMtHdQ7O5Tf8KoOKmmaD25uF4GZO3KTqW5x5uR6tZzpCHqBigKbK3Hoz8n4SwyZinHx
OqwC74h1NtYWzfdgDoZDuiHNfzEF9VUSQvG7EV+6H+mH6MwRtk6Zk1FY0fUAd9Z0JLfEl4ON2HKn
J02n3wH43MPiNBsntM2dxnXh/fF+RRb7+ZqgLhClgogO0vtlS9gvuiWrX78Tl+7O3uXX01YctC1M
az/eaL66LQNjJz4OG+fO2jlHNax2cZj4yvb95zg9P08fQ3/5GJPd9+mgSv0OpWDfQg6usL4YYtfo
NqjSM3P8dCURK4NrWWMvIhPkRE5e2TTWbEqC4tqkVdaV48Yf28rzzty+324E7DRpPQ7mU+1bAirZ
REUJeDrFUbFOs3QDijU98yrrAf9inqBNAgSCWv8qX8fx87LbrDFBznUR1Y3dxzg4w7VGErqOV2Z+
FCKY8YXSQHkrwcwFSr6cmzyv33HFEv6ZzSGtfcrYIzk8w0OldanmNuzJuV5vWOfMK09aAey1ogzw
4F3L66TwjJfvWBZkfkqEJ27I4Ja9vwDz3RdcqO/en4E/pTF+6cs/2yEHjg4IuTDW/Mt2nAZ5DLB9
JQKN4I+Kzu13Yy3u9Mr6ri6WhjKlnc5+MiMYBZcuCufRHq4skYoNhkr2Hr3CNpRaMvrqoKVskV2I
jCCAztFItqZa7Lj8bcssDVU8lgMvdh40J7/K1NwLPdltZ4NUe+0p1plbzUlA9OdbURuijrWCs08l
FGaY41FX8VbSi+9mk5Rvw1hZkEF91HxS34zRqhSa6v57C/pnuyZVInZxoipKtC9703PjqZdeU97E
pPAePTFWx6gvf9hFGfmjMlEvS/szi+GNiQIqBZQySTVe9xS1kJscJqNMi5vOMZN9NC9uUBjQo37O
k//4Nv1n/KO+/XNGtP/4L37+VouZAm7Snfz4jxvxo/rQNT9+dFfP4r/Wr/7zV//x8ke++ddfDp+7
5xc/bCr4o/Nd/6OZ73+0mAv9bJNnWH/z//XDv/34+VceZvHj7799q/uqW/8aumPVb399dPj+99/Q
T0Ryi83jP35t469fuH4u+e5F3dZD/eaXfjy33d9/07Xfkcghn0ieAZweWpW//W388fMT9XcV+zL+
9yqcsTJ4f/tbVTdd8vffTON3Fixi5Ww91G+tNbva1v3Pj7TfgXasENU1Uidu0n77n4d7MQj/GpS/
VX15W6dV1/79Ny6IL4cfxRh2WcgJ5HGpT8JIW/fKXw7sIouycrHzKlCr1biyNeZjrRXlITGF40dL
m4d1ESZV3/rxXKvbAUnBj44lvsd18WWYjaPed8+ZWnkbay6XjZhF5zs1kJLashV/QpzuLq5hFw6t
OYZOGXGncrxt147PvRCN704oYypyvImzbtkaVfRxdIYwtlVgyE10WzkK1WJ3VoJRQs4QMXFqrN3o
/XRbQmwLhgFQtaFoV5Tj9A/NeKxd7ThlTXxslOQR9egfeiYkRf+xv6507mtKNURh1LeOD4gm54MG
WkwSfdW8cZ/Y8rqarMvJyZ+Abx3NoYxxKJdGSJH6oIky3gxefon4G9uTLe7Rki13aHv2YaLG5g7W
893SSh0CXHGxzM6TbtT1dZpad/1sfqgW8N7qbNcBKYt6K/PspqWqubGFTWRUt7elYihHE3vqvpn3
2aBYO4DD1c7LsCvI291qzBrosh0wWTYQHLQ/dq3qL40XNGDKIDgK8nIYrE+G8SHG+lKKIfDM+l71
5o3sxT6V06ZZmkM6TUEljAPWEJeDamzctL8cRRlM0sXBqo2DMisDKxMPRR7xm9J59FooKGlkfJwd
rw40BQVeEEg7r2we9UnfWnOk7LtFr65mkOLElMpGaZt0Exk8zBh/y5spSJxlJ+bOCfMq0Q8J0nBh
1i4HAHEf0G32kVlasHBdDJzD8hBL8J5qKTKlCfKKJYoQWIyFhQuxrY/3eoUksmVfpYW7TfNsV3GK
hLGZw33L2wsh44sRTGqgZOCcFBSJfQqVT5omwNRV1MKVATdEzd7qrfMjdbl7myLaLEMOGgFdd8qD
zi7K+m+DqV3iQ4aJSDtnyJc7QJHynSndFbVQ7CAU5b6zJPtMYuShGvNzoc5fvDHeza5st3NfXS5F
+RHBqNvS7m+kZiOvPSCWSNbOLMJ8qjaa3i1kcTpQr9oO4Bg20JmYwtF0v8qi3E1ubm7tSleg+OLB
jmxnSkKwPo6Ouo+07n4a9AMQtEujng62ko/+MGuKn/eq4QsTSRPmz0e0W67VBcdAt7fvNbfiRcb6
UkGtaFM1cp9PhggitdpgPxEHqV7NgdV78L6tYMn0ciOQ8RGAg2KBsdIcfRpntNtyvfsqOc/Fknwz
sV6cq0oejdgMZ3StFsd5blD7wTX8m6Ou2erJetAbp/jW2+kHq4kOk6NdGtZ8aSAvm89yr8e9E8yz
DEcsOzKbalIldk4+3XGidz7+gZd1gcKCzO5iqW9SKjBSj++EptynYBZjXHRRRswDz64e9MzQ/Agf
G7eYd7a6ZIFZeJ+MWoZ9YlybbfS8SKb3Ysg7PPNCEXVXnRD7JatNXyWvYCnqXgP15iOvv49E/d3p
ikPmfteL2PbVtv4wasqxjXIysTGQZFLUA0lWNoi8x6O7szsqrU0V2KX5zXWa4QDkpNyK6aOhxhdR
jPFKCS/faphTeqU/8EOOB7Sz4SoYjAtIW01EQZHr16WDi3EmpeVrbDZSUY6a3YOw1YsbmWmIgDfW
1q77B7m0j0g7oqUdCySA2l1eazLo1K4MIwA6Owj7WMiL5NFVxtBOUxI63ieq36Gr11cDddvQHdJ9
eTHiPWJ/9KrHxH1EqWEJZqPeCi2ZSV4YJLc6Nv5luFKjwS8n/SO5+V3nocPrzt/quQmAZ7e+N0sT
A0Iv27fdpG+0AixdrPjWlF6r2YQIgFn1gZHaF4Q9V2Vd+XWfWoHB0vWzcQlB/z5aToVcAYsNO0dW
Cbof2Jl1tq+3xsHq+8+pY92bxQI4vSTHZt/qZv+pt9DfjoCEI8fQcN9s2NZK/CBmIwvEMnxva+5C
RlwavlFnd6BEvpR1bO/G1lvHz31sxuqOEKuhpdoKUNd8HpMUM+myuaslV7hFEb5useU68/Bp7PkJ
1+XaVytExjpkpUarKvx+Mo6jWt2yFUw+ff3JzrXlwzAlH1ET+WrH9qVXyW+zqd/GZfHEdn5oIvVQ
DHghgrP0M63/qDb9Xof7FkR9c3DqitWc0t3ZrG8LAZeXs2OEpoYogTSGOlDnCf+H9KsCnYzDa1gl
YHEtL7qrWXe/FcNUhcPYJxuvMT5WdumEiV10myhDRG80L925aAIt9v4YoQYCpyZFRpGr9ydwv5vM
sQfEDeIv06g+uVlxRBBg10Bt8DnYcj/2nG/LNFygm0OBTjX9pVLEVgyT8D12Bt+Jq09AykiAxOgG
GfPHUlV+DFqi+97YHcxZu+9m+FCN7ewjz7kbieTNurstC/mMLsG9vpDfdt3hGv0ZeMJpH3btdOG6
Y+q7ubOvR81ej/J2U04eemr2JsFiGB6vBsHf0L+DBrllOB/ZuJpLIDP73FDw7I6wKxCiv3dGSBGu
oi4sd7aM2R6Dup9+TCQcuyirQX8OF50nrjk6cr+A9MW0UDdNlgVl19q+1GtEXea7YkUujK0rt2ad
35IhOJbCvUvr3GLqArPxhqLwFxPzjXSMv7aTWyB8rNwYZv6t1d1j4mH2PldLdkU0gwCGpzGGnvNp
NBG66haq54iJb+qkWTkV9X0qyifNkB1ntr5vaj1GGSkXmwUlDlcbrsFEbQRoD70oHou6RWbDQHFd
YrMDpb2EcK407sXgJsuB4jxra1R3oIIAAOKsR3mk165S8dnG8ouaRpDaMpzz4dBZ6nXeebukg63j
dcvkO9rC9tBux3LeFrPjBInXHSyU1wMtX76ktvsVkksXODhJ+72l3szQ9TyxfK4jxsnWMv50PVE0
zhiS/LnVzeTCmKeLZK1o6t5wb+hiwXaj3BnC1Zn3LdO5Mi5TfAthj6MR4PW9CKa6HHaVTNLAK61n
w1gK8mDjVQHjejPYFqwLA70ud5VZHXAdlkv2aLnlYZbVNznYWDF76ZWMJy3QyrELGlJEtlGNW61L
zDCzcCTBmky3kPhnI+txPjddP57QfqTEReJdbYZQxEW2bUyv8N2C3FuHU4MsuVzPLbtGph3noYmC
JIo/oaPSb5dZGjvD6vRQ6gP+uzAot1gKsy/Go+4TFAc5lDze2w3aqr6uHP1ZE5XwG86CbTt31+xz
F4MxXLKTz2yJKUmX6hlqZOynCvmeEXBNkM7EW7BzehWZIaXrlG2Zw+HLs8naSNS/7dkwN4XlPnb6
fG/36edxma904E9tmz07PfCzxul4GisfNujZ577VtUY4eymZOykIBaJi5mrgZBstdn4Io7c37Itp
mOXzzciJa8oMSqS8kiJSfZDhN4puZOEojbtuYmPWKvV6bCZkMI1VBbBDQh7jl3KcdvPUXZS6cYzr
ufaj3vguyAhdONP4YRHuY2u6m0Zx/xgXk5T/ZFlBIbYdEqCJLTDftaitUNRlaSkObp4c4YZbG8FY
5bhE1k4RtmrNpjOPn2ckb5AAifzEGy/nRo18NlM8XsQQpvYcHbIiuh/noSBIxlXDa7LnfOovNRjh
PnnXMVz08Xq9q2NnC4zISNplW8bVPlehVeWyv2P2YXcc6d87WT9GUXXI5j5EhWkjBjBi5rw8IK2D
LlMhHypcpDb5bFy0+vykkEDzFYPyeTPNDzDCL6fMeCgj+8bNl/u26i+YwyXDOj5QOZNBpllfW2+4
6tRsDGJlOhpZgTDMeGEmxiG2Td0fuoyIy7E2c0ZAZdb97VA4CXAO5Ydey6sSqjnxQDEjwuPdxFiD
+DAULsaqhh+2MCFnhK7UfrFCBe+hIM+jvYWTpS68Q9fGf0TYDe/AKWwKTpVM0So/amvrCIj7E2Sn
bFfE5ZdeyTdW4x0UZOouVZdqVtnl/TFP7GvTy4oNveezF23jPLsS0toTdm0MeO61g6VupwpKakXZ
7XF7Gra2ovZ7KRBr9lUcHRKL7dqr036PixfRONvqcU46FZHvApe/pjou1vQYSfNihsfgy9R7HnoC
17boCHC9NgQNcBS9UvoVgsjbtFcKwhR19q20GPzOY6q2nXecDDXfUvgh3TTOT20h8ElXrdvE7H2S
9vhM4zEWqHn7yejKS71OP7qyukgj19hEteFshJ0/G4LVaNaOGzgjsqA4GfGthjAQybQGjto2A24T
wq3DcrkpbgfyX0GaRGTtScLcNUn2VdMxjgCnfSwtIw6AmiEwbyg7s46bnZohSxPZXEWdWL020B7D
7+K5sxo4HE523Slm4cum3kLN8uu1xdG6cxzAsIt7bRLF+lnHHzGZFsAxMXJ6gh8EQbmMhV8mwOMz
C1F2m8uMPRhBWaaPLNdvAHZuknS9X0BWIipvvnvk7wJlST7Y1bfZKD7ZRlNuURbdmsTW3GCxlp+n
fNyg+lFu83zRviRaXQUgiZIN7vEzE1ExEFsQxSWc4GctEcRwGt8qU1sl55J86JY4YY+GwgICi4Jr
oYb2rHCB8DZSy7SgNLFiti9nV3nKkruSQBDE54VVaRYoyOph6cqAa0jq20izGbHjaxydbTp8d+vN
MmdBNBCCGIfIhFs25OzNwtei2NwnQ35vGzdeBZJPkrvxdacJy7k9CDEfzVrC26Kqo7gwpKJ2CdvE
vvBU7JI0vXmqqF6xTVtsij3IKBskEye6edepT9MokYYT5rbikruUxgGPuc43XfkJZDgyNHL5KB2b
KGa+iti9o3G+rluj2UYOeKPSCmrP2QEDg40y3lV5ZAUUOK6Xur5IgT2DpLrqCMESlMTbunkohfXB
y+uP2qjt2yTpfEtr9zhpbJJkfiCNgBW31946ItWITHSiIH0sNoX+Oao7MBPt0nDZ7Z+y7Lps5WNT
WmoYJ22+1+35e7OYR9lyNTWJwKJxvcajd5eD0odummhBtNh6YIkpKJox5WJcHQcvG/2lRaEqZh37
RpQeO330leiboX+C+b4ZFnmXDnOyG+Li6QJBw6talFfDoB3VqeByPUQ3STMUB8uNjhXtNOVsgBRI
frTUvITqBrZa7hTBbVq15KXTozeD1wBh5tNSPsv+1hLPVKuCqUPvESPXbSeISdRMRY425SDVokPZ
4XLSO5io1fdTD4VzlQINrSn5MOOwc6GO+Kx3FnQpOQzE+o56PTvmQ527j0arI7fGL/hz02j7fFlD
SqBZ9XcLd26si5brJkWCW+/HXd+IvWpr16L1Ai0a9nbTPqQJcINqfrYy69mRjnPIpz/Aa2KkE+/K
Sr2Rol+urcXx+1r5ThUr+WSCeoPJ8FTJpd73Xf69jngLd5iH63nGAwfFj0C3E1Jt0nJJFmf6BlgX
gD0v0rZOXobxnJCpI72L5KoZkGlXdho5PmOqePaaheJVqf5Hk4wxXUagAzoj2ulmnV0NlqscrdbJ
LuzO0DaTRhpg1PM8NCN0Adre+vDvZ4yv0m/kvuo/upfp4Zdp5v/v8srUvVd3gJU1QblSN6idvJdj
/r//p3iuvv/t0K7/aX/NNb/5h/6ZdwbT+Sf62kP/a4Wm/Zl31rzf0bBWOaps4J+gdynk/ZV3ttXf
kauiIOZRkddWTsc/886W9ztoWJByyIiBJ1jtFv+NvPPLQi1cG3TWgfFST0S2CAj7CejDbHKppQjV
hXo9eT5aayOZA/sos2YgWWBPZ6oqbzVHFwCcRmQbMPpJVaWzJYw7L1nCjOvWRtScqENXEPqqoEra
TD8niLbmzP9VE/vz9RAtBRBFdh/U8kmpNG8pt0iLI8tR+Gccte7Kmov+Vi2mOZzbtij9qMYZzkuw
sIATou1/mR9/pfl/Teuf5PR/di9QVGhfKz3nVXU6R0pHc0XJkZkI+4BIqxJUmXUWR/X6Lan4UQle
saJAyE+q7fBrhKYPGoNImSrM9Lbe9pUtglKFffr+C73RocRZq8YpISZQpPXzX4oUjWgz1xDzEuam
2+07T1k2pSU9YpG62GspJw+YbgsAvoIhHxoGu/eb19Yi5smA6jDQsaGiRkJV5mRAM29JetxymUCl
8Dbgk5tA9l288TJXuZ0o6qwevlsKGl44pkTW9pBZB+CS1b6tleKGuZfudZc0thKhVPD+w51ALn7O
NvYQxDZA7aHLcwpWzlqryPR04eFS7Koyu9DubbrLIB3MRuAnVtnsZNNnnBxSYMaBygtxCt4t0q8U
mXyY7BE/rTw388dlrJMMR76BCJhLY4EPpD0jXBz1zjdVlKnjy5L7+vsv8LLW+tfzg7cHosTTgz9+
ObhT6naViKIlVDQuCKN0xC7u247MzRCkLfGXTJ0obKQ+nSFMv7EtQICFPbSiorBZOplVtZlWEVoj
SxgJp98iELgc0Orqw7Fv/oAp8+d59qIA+uuifInV4DUhFvCCK3bMQxXuFbFgRKq+KiZS5VSdt8No
fRKa9WPOC+8iGynfJFLtgvd79tU+8LNJZv5KBTSZuC97Vm/dhOFazHBQV1XokdpEgzXZGY3yV91I
Kz+3OuyQwIeczj/8U0w8RSP0QzqQj6JtyyuvdIXviAYx9cU5Z2/wdnvYOLMlAM8/RQwqWt9mQwNZ
GbOx8XasCnk1mFESeuxIIEe19uH9XjwhJfw5cjowRbTsIIS8QqmWeT+ZEmxqiGj4TGqwypGzidMQ
UFsadnP+uR3i6aK3ZfehZGvYl5SwNopV5We29bcfZFWFhUOKgqh3iluxScBh7GKG1qIsexIW+A8W
3MnHAkhCSYXyqPRKt41bRFW5D8tDk49Ykwwcr2e65M0xIIZh1bBinVPdJrsyqLtQWQ51hfIHiiLB
VNQIOVJkDewiSzbGaFY7x10vM04RXXh92wZNPmPLA6ckTBzj2pCyueB+j06OZ3Vnxuz1YqN0vwYx
QBrgBp5yU20hRCLL3AqFLIVvp2q0q81u48JFg/mmYmnd6fGZU+KNNiFEoVeyIhqRJTw5D3tpVraC
m2HY98W9jaLSXWxE5X0h7M91l5LQlUjxnnnPVwcjBL0VW4DQKELg0EVernDTTjEqZncL61zKC0iw
CtcgOw1rdtQHNcGpW2F+eK6MtrEJSevMNHireXC7AGSAEYDWOgmsbL1O5qp1GVC1dfadkPqD23t2
kDmDepjKVcWmMPptWijaJnXB7ER6DRE8M+vdrHqtzxBaG2tq9W0vSjtsRo7zvBY90oyUE0jml+H7
T/zmA4ObcMF/ryi2kxU0z7Ug4bOoIQUDKkaj0nCNJkOrDYMIMY85yNgNyrb4QcCYn4GivjrnGKsV
iLvKc3BKn7KyndRLtbFlrLqu7a/zCP0I4sHmKFoyurEWU2rlJHyYLHFOjfNV+HLS8skwtRSR9E7a
zMyxyTdINYBBBX+6Ubh7vt+/b60BBFYIbSDmGkyMl/NRIvJNGqdXw0mtO6i4QguTyXE3saYlOxB5
6THSl3N0zLcG9ddGTwbV42TtKodGU9codxrAlX2FuvCimrc2WWWKRyREp3hwcIc9Z7P5eiPkPEeK
njQVVwgsYl++cN87bZZHLHqkjI1QsqddIjRSHXK0JIAbp9aZSfTWUK6sBeKIlX5+evhRGrELCYA/
NEvkeJw8yndRbn91+I7//lC+cdrwasRkSMogYww07eWrKYq51A1aZ2GFMkuY5vEQVtVAjailKOjN
Sx9Iu3aAKgxVOCkWGG6PgjYuuPqZOO0Ewb4ewCvgHhw7ytkc+qeoUECUFI0TXQ3hEze+MVCXGBDl
DyqYThunFu6N0g8oxcBP2CzYeK0FaTArc5vcYKOtbkliTKCaNPVwpovWhfPiXsCDcSFQV04qCK5T
v7Vk7s00A6oVDhZl8ARwS+OCfZxh3zfRAqZjLsdDoqdW6FhRFMyNbKgxsAVWmjGeuSO9NRNtIgNu
J6uAoXUyXEbRNCXAAC2M9SIKeidD8/Ynft8aOh/zsXP4/beW+q/tnd6JWMcSPJIWpo3MAr3INLyA
BXYgtkj32aw4d80yd2dizbeWOt0M3JQsF7mDk/3F7ofEcQYIqmVmcwczB3dvl/OV0nkoLKBatqms
kZp80ysbTXZneaFv9TFiy+RdmIcsPvPlknDThUucy+qLIVgfwKCLS01V7K05uiU5TTSRLOrvQbXe
vmJnbOD2RdM1v4a8cAkFUBhCbAdR2Ae7NQWFd3HO3eitJ6RbYHCyPRD2nzyhjsNEW+Tw6isN5Qjw
v2pQOEUXSJBy27lx7TOz7vUs4PJkoKHE1ZxReaXapNjGQFis4aDoDvu68oIOoNEMau6QlgC5GmF9
eX/RvT5GAdZBuzFXBV84lcbLMRgJweYcziWiPgmQGepGAd4f0yFqyho4kHYFGigoWi3++H67a8+9
XOu0S0qFTjUgBZ++qRlBGoMthjTVrKf3safWwcAU3b3fyusJTitAqc1VDdWlvZdvp0sIRGZkaWEP
DPTWFbYTeEafB0lhdocoh/GEmhe6i1b03Z1c98zp8nr2rK2vkRHSLuhyrH3/S56lH7JyrOHRhJ6S
eETplh4mlPceCyCDYSyzcyD1t8YSBhBN6oTrzikNN2rnKI4KdI9Mr6w4PRPPt5aKUn9RZmFqUebq
Ko+KyUiZ4v1+fms0MfnATQ19ClCxJyGREekN9F9aVitzvIqhJ4bYyPRnWnl9Wq93VDYED0AVUlTr
57/2JwU8eOS9HnpchzaaVQP4knNP1dk95w73ZlMQKV2c7Zg/p4h1A4hgBD6UAUNXKtRKMWB4oXZh
X//76VQSx2tGQSPrxMCdCpq38dAnZjHrpBWWZSW/f00GbA4QEyAFNw/x/6YTSZlw118hz6dMhsWO
lm6wKmAUWZsFreTqq0OlDPScf96fFW/EPKjZ/NTGRAwSf+fT5acIjIW6Wg/RNepD5KHcIOa83ird
uICgm4A5O5kTZmYVfVJGdExFOQGKbRrrzJO8tQ8g9rGK68BAeKU5rS8ybwxr0NEX6PPtGEER5fBY
SeTN8zyWU7jAyL5FXW3cdgmaWmeCv7dmE+h3xCHXSJ404cuJW2UlCJDI08LIA9bmCWqd85BWoStZ
mO/3+VsnCHRqNPjQ4VsD6ZdNoUNIKSliX+3nND0Y6hRtyiLqg7Kv7qyVd4zjWHLm9d7ad9AYRxTN
pH+JjV+2mdoaSOTIXPfyGbnVWhFHXU8G5MXN5o7ixOBTKFB3tnTP+Ye+tcOy6dCrhopIzWkmWSZG
b1oi08NMACWoAXtvylGrAKnWyWaIq3Mz+s2BRIUP2YRVpuo06zh2U2aOCr1rROAXjLKncm1VyVZz
mOTvD+RPv++TE5KrAtUHcmTwCU53OyNSdSCRKYunVaYr0UlAHUrqG00KrFgmja8AbCrm6uAVmgf+
TfUuG919VF0EmltLrYGgjO6dHY+mn3AK+YlmK8Fiia2xTMg4E9bu1KK24UGmj2oUG/u15vyI90hy
kYou31pdrPuV6o67CMUIvy08agUtaSllnsdDmiXOodSXBgEtF5irA8IvNrR++34v/Ex3vuoFaFer
KoJJjHhyhuZpqYo40bkTtIZyWXoztkrA5Ege2vIwAYcNvaXttmJ1p4hAr26HFhJaluXAjVsp/Uwa
PTwqEBFDM1QXEvXgTQKA7cxzvjEx0C7712OeLIFhqHSobSyBBAX70BZ6e0cepqap+JzpwhtznqYg
q0DDxUPgNDEWFXqTC8EtCQkR7egWy0OTI3zXUTzbJO4CW/v9IXizPWQaqDESDCJA+XJ1q048ROoa
Q9Wl5t5Rn+/2beRZ20bE+m5Z9ObMxH+zK7n9o1hDefHV+ykxHPDOVjQkm7X4KpsLsDGkkjdDO09n
mnLfaouSIvRBgm7ozCdxS9uiubekKF/35VwOwSyT5B6juioL6jxJb/PJcW69Tr0f82kIrTxP90ak
eNcpVilPQpv8ROo/sr7VrhrEHQpfJFlyuQw1KG9pNNbRWDIXJeouaY2jEJMXKFENebgW3cbL1SZU
Jq8bg9HRJiiFuEF3QRSJ0QomOxpg7yvVUgVSCuejChCcEzOJrGOkyAnJS6V0YTwgGIiWbNocvaIq
FwplRv9BOiRLfLKmznWsU68BJVMkN+izFapfxLr9bBXGxKXCMrQBpkBdyJ3mVJW1TRy9j31oXOBO
rTkuQS86effZi4ocHIXWzFCRLNCw0ky9T6ZOei10Knt+KvUSoD/VtAZh+L5GW0Hp9E+lbtnF1hut
pme3FK0RoJPbfUHUS35QZ0vbwkHia61WmNeicsRnb05BNGOhABZziTakgUCiVtqEO2xnG90UlABn
vsdWj+gK5BkTUz2w263vDHX7yXUUAl2UT4fH92f/G+cpuIKf/FIS9PqpxcliUDfoZUuaMTObfV7Z
T7Lo043Ro6rrQvTyB+rTZ1bc6xrkWlZfZf4pS0BcPNVdK2GySKFFapgvaQ/SagBv4wPm9TjZRk17
yrnDmAF4T0rRCrie68QwGBiIwOmT4TQphcZZSc1wmZoczJXTfk4QYbmDZpIKP+JI+CqV1nmcRGp+
7425sc+EW28tK1Q/4KvTO6vl7sstw8oqpXVNOk2t+uVgNB6osTaZNx1lhDNL+M2mCHMg/FEMII9x
0pSUkasPHRnDnt2wEmq7g15XP6ExrJ3Z41/XrRkWC6U0xoZ4A8TJy7Z0jCNBTg9q2Hq5ExpeZ12o
ZYI5QuxdtrXT33Ql5C5QVGjyzrG2aYzZQzQgtY4A66ogTlHrR9tn2lDy6J7+/XlKQR31ZYiRFH5P
QszFbSed5aBCCy5rgOcNvo8kz1F/7Ro/i/LxcsicM8N8oqS3ZhJhKbsATkidrh7pJ9vn2Jv65Ayt
FlZAb7Fp6Kt+C7MX4lyJdQSUXiPLQY1j4AYNZIofh8ydPs5oYXwYJbDYlQ9WfLQpDv8v4kLubBQF
SG0Q9Z8WB0C3ibYqUb0pFcfZOun8pRVYk02uimxwa50TBXljkwDP8FNmmtsOuiAvJwbxjBbB16Qf
WpRtCmeSoPfVOLCjxL7Ncwd91Yrp//6IvzHzeTEyykxI3AdOR7xZ3EFWToe6nExjkrJ1GyA8A74Y
APmZpn7ucidRGBUxHbQSlp7EHScLGsxrDbSWFwT9UoB6A2kYuRwQWPlqMEb1KHTqFtHWceEqVboX
EF6qrSLn7IvT1ucY/29c5lYJEiq2FjE4+mYveztrR6+JrIJYC448axHezoDszVGk1exn6ljB0QBw
Cm4PUKuVnYMBvBEPMdYIAXPxQOHp1YkweQUEF3I5Sim1nVCzK7OZdrriJscizuYzZ8Fbd2gMk4BT
EICtQ3ASWUIMRTJzJj0wtRG6tbaqgxBd5C5VyzZAOYd3JCXiO50BHRdXV6mZYAj1+Mw+a9KpJzNg
XUjMbZurFhjPl52u/zd5Z7YbuXKt6Vc5L8ANzsMtmYNSSk0llapKN0SNnIJjkAyST98fa7vPkXIn
Ktu+anQbhm1A8GZyiIi1/vUPDoJd+PfmJlnXUKaEGWZqNK/+/E2febUWZTSsWQYUHkqd91dxPTEa
Uihz4wjXeKxnPGWbBM2WGPtpR1ZMtSn0sTtUdpYchlaJCzd57vJAkSBn0Ojonk82UQYuqRiRn2yW
EYApXqZlU+k1AEVcFiSLCmdT60Oya7rU3RliuWizfmZJW7xjwuSwfmBMc/Jlp6LwdGLbzE0G9TcU
rXBvBn0MNrNvlLt+9OerFe0GWpv8rS8msQM+EdEQ06jlyk23dSMgn2bOB79RzYVnc2aPoyCHArDS
FNZY5fevhjyeBc68ZW5mD7UHLlPGQ8d7PFiS8Uxhwfufl+VSv33uojanGWA4PnHAqO8vOg0mnCI3
5aubtwP23nfWgNl35lnZlRgW72buLw3H1ld8+p0D0UC8odsx/oH453aQIsDjioGykLFCXd+ZkNQB
5Lv2mHqptY7phtBELLBfZm1c9R/TcxF0X8XKzdac5lI/dGa/wXPEQT+ItgVo9eTBi7Ii7bBtTFjF
WfekkX2418bmo2w6d2+Woruw4Zz7Blf7OAbrDCtB/t8/8iIBPrJEZW0yw0E626z++gNlDTZW/oX6
4dzbpaQi6IfmC4bnyXJr8t4RfYsjAErKIsIAToXd0NVhUWvkrwtM/AW6+z/vMCe2nL9rFqicnJyr
hxVj2JN21mGRiyQQ1obRb3+T4SQfjWmfR2oyclA5JBK1kk6Udxpob7n0hwYlwIVK8uyNQ17gFFnx
st+F5hsgm0gYKTHPYp9BzcpmU4tQX7yPFdIW9Gq5FjV5/e3P9332kgACqNyolumt37/W3MjqabIn
dtYl7e8qQwmqkw5WSIJ8G0+LGaM9hbLnz1c9VzIz3APa5i6hSJ+C23VnZ11hxHy8hRUfWoHa0hpg
aXRB3Vz7LaKJYqwJonJtkYYx4r3dAvktTPqqQ6GCD4ae2+5WIW5GjMUL+vPPO7e0KBJBhiGiEdpz
8lB6sdCloNTZIKYttm5nfc/8OtmQFUJ0Uz4FlzYX+8zmAo8De0/6O0qHk+0Mhoe0l8L8/RL8g1HQ
07u5Uexiv272sdX8xIV/ui6SMrlviloe4pI9qBn96hYnDfIOEbtS86nDn5/CuRXPIFM3TOYqTDpP
noLTqKGip6VdtLsfS2xiriXFvOk9q7rwvM99hByuUDY42x0W/vuPMAlklmVQ7DatlnhHzxYFIO3i
7Xt7KjctStkbcoUu0XXOXXS1L+MdM2aBbP/+ovmCgWFi9/YGIZ3CIy7ZL32Ho5thmDAg6mfT8Z//
/Qf69orrA3+zvO3aQrvUckVXBBOimAyFJGSKTWm4cvsfXArmPwNGjzs8zWSejFHkVZfDE0g8EamW
0KFBtjhLyOxSBOFJ0tnfOycdAN9twLNE0fD+tjIrTRyjUxZAmG69ugmGBzBKbwb876OgGdhCGXNs
U5q8PS4VZjQBNB8r4jB3vjP0LChSESHPN4emKLtttRhkSYzg2HOdXtjkz9VxmC5zXPKfTPFOvrM8
kUlRyB53Bm32mGInX4ls6K7TrmvRqhXF9eAQK2fUqbGFQmdeuPoKA5yWEAGueSuLn1dzKseoavwZ
khoXj8Sfxx3Ze1AopD6ihpLNHlY+GrMyf3b9af4PFjLzJdzQOMBBAdbH8ua7SxXYmBMTvJCkeFp3
up+gAMavom+MSxaNvweg/7hJUqnpfzyud/rhpb5ArjDxUddWLu8MNGsQy+WyDTTjW+pX7e2UEuCB
1PkrhjoORZODX8cSTHuxmFACh61ea/o+9h0C3X1L7BrgS0N0eujSpEPtEeom4bTYJ26po+6OVaRp
rX1h9ZzbGkAtaCWRInBIndTbc6eJJclHex1bT7sUg5utVRGv0HptFw2JHKkKcNT585I9V4HgU8eh
s+JjMD1Ovk6LdLyikopH1w7ZTcHoJyxjeBeEi2WbrtfJ0RD2y1C6yb6ue3Ez1rVx4RM9s+WzY2CN
xhsE1z8dAqeMq+LCY4dqNAwgDFi9943vfckmpOwX7nbdFU4+lHeXOtl+HRvCNHYnbIZjXhwgkliR
F9d+ODoKmZIMlgfXLrRj7c52lDV6v6/KIL4us8S6UHSd2RSYpK32c/BqSJA62b6m3mAADfds07eB
/0X4w8fExhPdLep+7w3TEOnlzGDP1TToXrhH/SfPgaWJZmr1BT5NqC3IKlZ6SXPuGV1yBYmiiZRJ
mFbFuR8644hfFwXaVoEwHoRlIRvFCC0aAKAvsFLObE8ApbCZgE6YnJ7OTIPUm6cu4YfgkYP0Pkjs
QxY7X1JghjCflnwL41wLcYwsL7yAcx/db+9ELEUR6Z0qU9pswvVBY3siCdgPfVMrDnkacGp1VnHh
UutHdfrR4Q63tjAuEOBpEDNZAzOjFr7vvA7SEIWIvjUl/ht/fqfnb+h/rrKWl2/2W5l4c6XMzt5g
hMAm5aTst87YhFOrmRe29nNQKxM/PDJXtgj3dLJVeX7sSaxb0LtUc//VBXaKqC+LUDprtPWImyN+
5tWBvI1q72MHQp42WGs2QJGUPcE7/nAxW+AcNLUi4YH3W/BDK/P+/tOpk+20njf8Xhe+EfS71GrA
J8yu3Zlu2X0nGNkO+6VablXd1Ie0k0QAqd68sI+vD/ofr5uyGg0LTHLm8+9/SG5h0KPViIGMqmfA
gc3ZprPiZVX1ZwfNojL684s//zbW+QbAHFuGfnLnjeXETjshBWr0B9tC2OVU02uiKWc/oAameVyq
26Zcc6vGxd0h2dAOqkuDXTbJ4iXtVHqByHn2AcDuZ2zK+4DI9/4BODNKv65mTafEoDBKbPNba2jc
KKXc4PQsnAu72dnrwYhk4L06vp42sHjpOGKpJetrGTCQid1lL0Xbblrp1Tsn9YZLuQgnxqi/i0+b
XD1e74qw/wPR90jSVZrRwZuzF2ero92JmhknQ2HGj2OV4CJfgwMHRU9o/ExJJ4bSiKohK2+WKq1u
nb5pDrirlUffRqnnC3veFW1FTgVIcjjaZnWlUmcOzYTkptkW9Z5k7DSqJstfExHae4Hmb5dmlQnh
w7uErZ3bSEx4M4wXXUy7TvsibR7rBmdMa6NbSXJdikphx4qJhpe1l6qPc7s/8DX5v/CsYWCeFB+L
jXPdYC9Y9NdltiH5PdiYaeru8TMjtlr0INlFOh+6gdyAPy+ac9/MmsPJ3Ax6IpX5+28UQVPgdzbu
QIPvyT12IvIhcbXVOCmP6RB0/cKaOHenYCz62rGgI3JO1qjVYJibQgxGvTNgmTOSOION5REyS3/A
PrO4GzrSBWpj7u7+gxt9c+GTMrwYXS8z7ZbFKL05MrMJ37U6gYvZxAYmzJZ79efrnStsoAtbIHZr
x3GKaKVOzqxLhzABpbb45TuVf41nTRf5y4x9VxIUtyUfbpS1XrIjj/XSrM0492JBeqEvevj4M5F5
/2Jzg+g6e25N8AMzv3LH6oc1tfOWpEO5b1diduP5KoxnrDCxCDN3fs/wAKkx8W+m2zGq9vJb1TbW
nZ7QH4+kBD79+QGdPaigN6//wiuAuc37X2hIrTUwIFynIxoaumkRNhbx5o9ssYgb6poFV9bW/ySS
wt1ZGjAurvDiXo/T7sJBdW6hA4fRaxBg6nGcv/8hZep0cxLA6ZomaX+MaYRRWIDIYV6if/zzTZ/7
Kt5e6uRMdIre6CcHMZZt0APjG1ZEpVbYB3+Jk2uXjIf9MNpfll7Xd9k8Mcv78+VPPPz/3rDpbrhT
m3tlPPr+VrMx1wMnraEpFYm5USQgbAelozy2nfowoOL4kPimPOJVtlKV83mf6FV6aPyliKYqdj5Q
lv8gv+EpoDe7hrnobBxj8j5T1c04vmnOHTOc+asmXDjcuUswoG2tWZVFf0yHxfiiV8LYGhUuTHnt
cT47BaHxwUg0FyGHx5gB4g7rAH/XVqV1dCgUrp3BbHeDMIetaWCP9OfHcQ48WcnuvHS49uTCnOx+
XqItjgY8izYOK1d0R84G/54RTGjInhbOtBsZqwIfWMd6LHof+QsgyUffL4anZmmQtdHEh1bqqrDp
K9zfCEHd+J3/svYL+//gt/oM4ag32Tepp96/Oq3rtLLgT5slH9Z869TfMJwct1m/uuoIQ3uoAbYO
aeWrqJdmf1VOdrxTdm9etUiavsa204ayDJIdWfADc0LpRUp14m7MiurC5meuS+a09nv7Y9ce/00R
zkdmV8YAJZPjfHhMU5TEKAO9jVRJHDm+bR3HhoR4s5zbW6qxhijJRt0sWe9GpKIt97WXj1vmbnVo
4RmzGTCJeWmVa96TuFjtLTevDMxk559L4ZpbZ/QuTZzObQmwzCldAzaEfzi+M/ZVhlliINrH/PS5
TLs9LOZiD7jVXTgRz8AdBIOw/2EYwvbzD66MnY3+MDJenMui2BkwU0ItH8q7hnFD6MHe2MwIkG//
/DWdvT8UVKRI0GuCHL5/P6S10PQOjK8cTww7a3TKF6W8rwaEtAtQw/krQRHlKIIVYJ/sOEbp0YZp
XKnr8MeEUnsN3dp8KDzrUilz7koBkxSsVFdIIVj//uabA2RuUQNz4qleNAezrLDBGo14a3pKu7Bx
nL0UBzvnFgQn3tv7Sy0tSB9UPd6ZXUPwc1ux8ySVG4uyvVDUn/k8VjWObiJ5QGt6SigpZweANGZW
08mkP/SJlewdoya6LphRlRdMmmft4gzwzP2tm6JlcVT8liS+v7/AlolfNYG5cZUfbJvEJk1Fd6YQ
u+FLqPC5rYL+iKEf5FlE9qdyZYmXSRDPjHvGoKv2swuBM4O3stVT3b3VMqvbTqjOd5rWqdc8rVpo
hlrFEVODGgcJNEm8PjbchbNbWs0/QkT0Hzvo0/CurfpnY/bJzSLias9IK9lnsnn980o6x4WG3qFz
SjCZhhNycqQbjZn9zTxBVVRfZagYwkaTybETWLSPcUMpP+RV6El8Ndtixrh50osj5kC4QiuEdLrK
+01XKuvWQt61pZbrtgRZX4JFzoAvmGOAfzPoWXe1k+MDuM9YRbwQ12fIz7Y3ddd5qsf//mp/d5WT
fR+75VzpNQtjqFPtOk1xN7NBrq6KFFvCCw9+XWQnZwyIOrkb9Lqrena94zfrXagyc3pAZIgguIIl
XjFi4zs8mAx09qi+hxBGiH6kDM8/BJXVHGD8lhcW55l1AvKDZRQgx5pSfPJQ9WEOAnfG3mHquox7
znLchPvvmurk/s93e/5KtGmMlFbjhZMHa/QW7JqV35TWSf2EEaPad0MKvG9RuPy+1P/TMRYcvm+e
5xqT8S7C4ukr2RD/9ZD97Lqf/7Uajd1m7fBTvI/C+P3P+NtZTHPcvwCuIJvgOAEm+tuN6W9rsfVP
dHPoplb+BxjafzuL2d5ff+NuwKgO7L91ZCv/lWjh/oWInJqbtHrOIRia/46zGMv13afPwcJZQJwF
F2HbYTx8cnzb2mDRPI7pPl0seeWpDNM8d9fK8uhlfRvaFnTtfEH2Q2JXGnnph76YgFxif+eP+T4V
/AVVTnrl5Bim9ob16qjMDQe93WJrCo8GgMYul+u4o1is9aeBHAwqxV92Y0ez42EDo10nU6VvRrb1
MJvyH0NuHlRgv/gp258RT/3WhO6LHdlLYDRBtP6PPHGKjczJBrOn5Fsp/ewq85YxcgmECEfL+7YY
8ifRk9o2drVp246+ti30RGBBYzxyw3eWXb1munmFjy/eFjFqPOlklOSg8qmN4yA2tfVGR/Fxu0B6
uspFgQAAG9DAUvyCLP/lT1gU22jOSChsP4umfA3qEjJ7fN0PtCkqj3E39nZGyuVxdf2mY/S6L2OL
TAyjglu5/qxMmiLsWmcvRqjta2grxtdTYz0si8/c3K9f1ezepcmEU3Cf/Uhj/5nTs7hdVrpShVtW
mPX6S5mOzYMNSTrUbIKQJ2yOYYQPGxTtP+IpWYUO37DfKaOytaGNN8OdXRufSqlx4qvX0Z1fcCBK
wwxWb0hx+k0t3mHxc7IOzI7ENYFzqYzdO7nAFSIsbFtW4kELlk+L4jmZDu8IwCB0huFx6JuHQm9l
lM/cTxEQ9qkgx+xRvntwlY/dNPTXwkeEodpd6fmfe1uPakEwgBgJPzGzIcQakdRc+4un4yKvwPsM
UaWhVWffYjnNN74mmm0ymNo2mO3iOq3R/8BPx7h/th9dqt3cHYcI61XrupOTYOyR9h/s3Op34Hxm
hOvDdC3i+baXRb3xJMA+ZrsTiQ5lF1YTP0ErV5abNEm/CGZUKUO/dfRBPsNRm0IipuW267s8YjFn
kdDTOqzs+DrvdB3ra3s/oRkLM9vaa2K0QhejTFRT+ImmfJpCEbqULnzsrjPg9WTAeTHICQwOBi/L
NqrXpRnVpnLcXdoa14ZdfBB59+DpvP207R9K425OoKq1xYWiYz1X/ufoY/2v7YLOmYOvF0SZ3+DP
m6MPm/zaTgYv2TPwbVcByH7O3SsnK6Cb2uLCmX4yGv3X1WCdUb5zVWjN7w/acTAMTcPye+/5dR+6
SQCTALpbXX028+0SF3fKoeXsx5oPUn5+s0/Tkc64CLx1FDtBif51cQBtpKqrEPd0xFKVBhEzDkZG
dVF8o7apN64GfscsJV8Ue83vFwHpFkHM0a/Ko7Z4uz//hPcV+N+/AMCSLX0l4vi/dSFvHjYFlV22
jpFQQY63tlkekxTDwZbMFrJg6ri48Lh/j3lPXq4H3ZTrwcBzuOf3j7uydNmNMS83hlYQ9uhA0vml
K+77hiVPE5WHgQye7YJA1tRRL1CxSPn4ZrYd2Wfku/VENMQZQsHqBoeBl6DWNuVw0+bji1/7u8Es
rqymvSsJMlt+aL1AyySQDM3N1ljje6rBeqxmJKGL8g5NnX3NlTxoibyJ23TLbrQlKv2n205IyQfx
OgnNR09gHOeWloQfjqpx7In2QFTrQyJJU/W1tYLnEr+OEH5Kd2N2ixaNyv7htd3nXPpVCOwt981g
PKa2LUMRdBlG200e1vPyYrZsnz6JHLP/nC76y9xmfGSdfwc9aI5qyN1VNuzqRrtqaK//bvL+rTro
uS759x+dWf/P/Fv3P+s1TUue/qPeJYT93xIJ9mZ9/KOU2g9f+5/lV/H1rUnryn//V+Xk+39Bo6Pf
ZwaF9cCbMDAtMP9iwo6wz+c/fYuu779rJ8P7C+ELfh7wu1b9wBtXVsP6a3VQpaYCFzIACJx/p3Zy
fqsH3ywvA/46AhlGHSjfGXycAuMFUtDRWqo16ohsqqoxWobEfbEpq/5Bz/xy20OxjdDd//LJonnW
vU6D5a09TrF3ledzx2SmkZhDVwmLxZwPsVMkB7PwFLke0tvGRbpXnDokYCSMw2rD+sY8BxDHbhoM
1tVrnWekjPQY1VfOcPQzOwsdLO0j6M+PhT9+xomIFR6rr0ajOKKKMfnl4T+0beeZJAnV/nKMRWyT
3KVys9xo8ZpiDwH9iRwxZ2fTLqWhHOZpi48QY5wUsnYorT5eiTxpc1VJqPK90p8THMZDC9L2RqS+
/6kPsGbciMSuWH5djqLZM4rvc9/0x9mYrR1/dm/NcZofm7xJltCSePPHmSU3flFiyIx6fyFaKrvj
lLybeJa3vpLVzs6a67H1sr3lA8zkcRe52HEmoaUaeTM4WuaFVdrWe4o457UlImHT6b1+mxvdXZMb
KKANQiWKwt2TwpL8ChwN89wmCO6I0yXzYCYGZRPk5he/EHJj1JzkRVk0HOeVdqWKFgu8RH1OyuzW
lt2ys0vb+TiX80e4dICiSk9uKzxPD7Lyza91V4lk087QE7LJSV+F6uuoMhazDVUxymtnEl90nEJ/
OF4rj5mNv4000FnWiPa+ET7wVV/mykYFYuNG7lmtg696N437YpkZdAGLqyVUpfIi1NHZQZE7cB+I
1ApbB8d1r441ao+qfe5NErAbV2phFlSRbEzxebHj8uAXBl4Ned3d+MDUP5KOMr3q3OIH6W5ZHvbt
OJiPcKIt7bZXbY4ofMJdTlH3l8dY9Vq+dZy0uF5GfLijcYrHLpo6IWDV6hgpTUlbXY21FjefYl8U
xF3MZvUhBYbIQ5Mw51BX3hLVjtcfl8SxjkjKPnBaT0CvI/PYyhvDbkn9SO/8T64SdwEl/axZc1Q2
4pPZqxp/+eYFgbLcWN38BGfMfiqEVdx4dUoaiNEWGPkOOKXA94EJM39qmB+2n+Gl1LdOa/lXfcex
4pDQ9wnqHEoXI/O++1OeY2iHUe6TK4uVncQLTBJ3/qTHSu4mVfZP0BqqY1k6GAXWJYN/zavwaJwc
n4PIYXnk/rjznNZksNGJ+0lm5WdrZsmKodaPHglb1jaDPFDfm7PS+B5KK9tVytc+1aU7PQyElzXh
bLY9az8fCUJ3Sy3fjxpAUOPIx66bfsGygjmnIIt5fUAk3+qQu0Dj3CyZNVxn6HY4Jct7EcefC/KP
tZH0M03dtygXN5NjF4RhudlV25U/h0lNEP6tateOJDchigip69HxVhohOzC9IxvC3LNB/EUVYyLi
dea2KpMdVFDtAxbqd2Yuf8S61f/s067ZDRn+D5if20VMKpBtpKn2sZCun4KcJZoQ8q4hcs6Zt4mS
Sz5vpWc7WbBzndgMiPqiKXlBwn2zxK713eqK4gcxFe5nB9Ooh1imeOgzJe+7nsZIc6Dt4USAgHwi
V2ARV21r4++zdFQFa0zoY5453/t+llCdcFY042ZfpWOwFbaxhHGSji8yja27SvvgtnJ2CYdg2G+z
P94OLVEFosrzY+AX6Zc86ON7qyXLK87K5HaAQt1uTSIXoRFq7l05yL7dSs3aOfVynFR27GPvxl/V
DdNUfTNn64DMBuGarKqQmcM6Js4Ocdw9TQnKNhnoj84y3cQoozcKO/7IctqC1JRp2mlFW1zX7Zd2
ImQIU5MwYWx/U82t/9DhXLodGCvdk4xFHmNp5S+g4uBTgjzKENtavOuNHFtLVKHOTi8MUoH1yZvg
zHh4/Rlk82zjkpyWbvkuHPtxaqRbhLqlxkNTgqxXWWr9GklF0cRAetQwzo/rnknr5N7Sxo1XzmLc
8L4sbPP1+pBV2RQ6bUvnNqX1s1u0aDHJpfOFVl1Vkz79MJ1C7JSU7kOQzIRN9tmTtOmtvG6uny03
FoyMiRdqqJk3c+epbWPCnitHDZ+REQqdkWEiGFa9/iQIkP4wSobt2dR+1jVf3PRt7sEBSn6wT5FT
XmtRi/vWt3rq8tAbgpI+jgTmp94IXpyk9nYVTh5UByTijOJT0iCjrm34qZbbz9Gkz91DYtJay2nq
oZ0sIWD50cmS+bVfAOT9BFKbFQt95y5qX3qi2tRTv49RWmzxDVb3vVFGnVl8tMWY7JmTkdzVthP5
KIW/k5yVz16ffIxtBveSahULUu9pVMvnZVTF0yjzdhPbajwKBihX9kjUUz0N6Q5qZbWhBoFcayeR
1eV7IyP9iNzbOxkQO2gQu3ET5E0Q2hl8455cwpvUNw3kU4qQEJtzTI+ZzpNGbRGfRTBRNmehZHYU
8RP1MGu1R18foKL06PCtPL4vYuOu8Cg/6kGOu8LO49D3Rsptl4TLcmJj6hZ2qr6In9Hy76AGoMUm
vzsbtbb9kEKCzjiApOnk9rU1pvZIA59iKxWas0GeSerFuveiMYrfa5aPYw90FL//KiUJz2R93leG
uTMpMQpRvbB1O6HtrsEgY0+GQqZV257Mlx36x6u+Gu1PRm+S3SfTqykIbk2vfawrAn+Mcb61aps2
glSUxnVv64LdJps3BJFvctx/Ui07JF3VwdbwyVkxql2uiNzIPnGsfh1Hkt3MCVOboHDDmc/Cn1TU
wbig1nK3s04ABi7O7IzpjRvM5HJm26l2iXPqvg94mdwmYzA9aSp9oBT9kBHohvOC4V5peCtuTOJA
KKI47dyNmBie8s2vwv64+I5TmfG0GrOgX6JOS3PQM9hLHx3VpBsnbmds9IbgSTFM5A/BT5RO1e1g
SDaZyf4+gdDs6snrHjWyFjlE4h7Ob5EfYYjqPYE8pHyZuD7Pc5ZvmYIb9rYZYJH2YV2n2XLbdQle
3r0/1QXxj4xzbotBlnEeWs6UewcNIwsVpvD9NJLp0nz8VAQqC77Ps5zN+D+Ajf9/bJdoSf7UL+EH
+GPovsq37dLv/8v/7pesv+C4Q0xyEKe875d8UixgWDHb+AfWTL/EtAxaEVRPmhhYAf+NNRvmX6sM
Gp6tTjHwu8v6N1IsTnhEcCOYAKJDCuiocZnh57xHI7BDHERauO5umgnts+YmtJ3KuSFe5tHS6PeF
O22G2NVDx89A2z7FqnWvl6Q0D+OkdVsShzYEzVu70sg+vHmOZ6ChE/YhP+132gXmCqgrEMCf6pIz
T8LVttm3F2XEX5jxxXoERyLB7cGyin2jJK4O8J1KAicXXRybKaiK0HWy9KDH2vy0ZKAeOBHJZy0d
JaFKK3fS1gyKN0MtD2bfG+QGJ1jO5PUChVV2sT1GCxylb5mb0y4NdRz/NLFgWIN8O+LLY/bhI/7Y
3eHPt3oyZPx9q66LDR3e+sBC8C3fvwWZEjwFqEwdgxXnM35pvcJYiVojZo545WbQVUBQl4OvFdq+
08jAK50GHaycUxoFbHQz/EPN/B5OubH348D/AaUTVRKWARd+6ftB1e9f6jlwcPlq1v86NXlgAG4y
FchWRvEyPeRkG3+EH7vtUj4L5tzqfuxm/+METRlR4WjfL0HjH/LFq3Hg6dEsxYM5Hfq4zm5cmHIX
oLxTKNPBeAIGBTAe7CeUpvrJcySi0RX0Dc6uaWT/VPfttGFk40fKEOVVmRXjiz4X97Zo42vJvPfo
SGVcwPcQ7fKy3iAQ64+AVYr+gmke3LdT9kAla5wAO6QUnnQ1gYowScgIJE5gm9vF5yS3mw2BY3PE
xLjbpI60I1+vsXVIPi4DY8aiq4ybol1MSnKlHzVn2OutUpE1LnWIcWH9gc67ccJam6/cWhRkLDvm
AwJ0tccLi+4yf51xcYq6Ws9fakJbQo7x4kXOXRaV3rhH6W9HnaaeU6JVblvwktCezWUMXVhRz6ml
UkqFxByrPTGEX3MnMdINqb5iF2uMFiIX262NGw/pxxJbir3e6ceMoYwfqtFedkEFbB5aczIe6i4o
NBLXez0i38P/NMTUIHMe96SyeQ6wiBibYBeM+jYw8mePyOQNpbuJOFWzvyu3FK++UbSkfhMMII3e
pSRM9JZGdPJYyy22Lko4YCAN7l8/NU0YUYtfbJQJnq/quxhAP8e6bQza7EXPIbDFiauulqlsXwO3
s++0Usw3SePP+94c4m0T07enzlRfaXYrv8Y+M5Myq46+v/S7dh7L66EwCZ8DGQFQEt2hlPXdVJFH
JafWOVY9k7faFS6Nc15umlFjUOOuI7zZqFBdmunPoEd6afrteDC05slyerEpOwAhk5Q034vVnnnz
8tkTdbMtazeA/Qw7GL8HrAMXGQSvvYq/kCT7sMw6EeDj4FjPNTy/iLjZ50xNDRn3xE0/54rQyUQ0
eXozaYF7Z1nlFAXSMELPrJh1aUtZheTWBXDxsgm7qlSKSOvM8smd4cbNFfN1h8DcPSX301w29a7w
2hjbmKQNke6TOZQEw3Oa5sGGrglruNkfp5AESyZAGS9xwlF/1xqTcaBNz35iN+NE8AnB0pX/ZV7q
PBS1+iLSQPuppVJRvsr0wbHq1yk1ULzXPOSl0NXWhWC4B/D6rs3YsMdTcJiIp76P5/4bBTZKxwAP
bbzatKgezXVUN24dLXW2wqUJXPJKbjI+pBKLnptx0R7XBG4RO/KhoM63O3c4iDWundUY7+wh7n8U
wnlwjHjZqza9K5tE7VKR+T8ZOHzXxj4D1U4qZp/k5uW4BUdDkPHGzKyLTKIRwjiNicE1pXkzjXH6
CxhE3rHX6ES4w7sksrRPoD1DdTVgkFxli8j6qF46/FTsBOa36mjvmuDn6n0cSifpI75Jdd/MxbIr
8qx/JvI4CJO6tR9ay9lW82KQ3CPIc+0IEkXuOkOobLuiRBSR6VtOjem1rKbgmwWof8jH1P2MzbH9
SiatHc6BnR3jUupWNIiiVGGWBAyL5fKhNoPlbjL8ci9wjL8nGvL73MyfEikJxiBH6SgbgwB7nMB3
WlPbL521yCc8jK/JWF2u67KMH7FvW449fBcS/9wrYxmzKGdUx1TVgKhcBDlohpP75DE3dTr8Klij
r4zuGTRgsgdQkkzJFXwiDw0nAW7WnB/mGs8RI1nyfd9ZQRzSkDefhiq3DnmpWG7Cvh7EPPzSnUXd
0WF0W2fpqoXZjSCMO3GL/CHAzjECN/6cN/Oxi5l9pJJtzLfiNoS0116nbjluS6J9b2apFXf+krif
Msf3GJ+oqbqpY9+macy+kKsbFTDaP2iN397ZSSKu6FuxWipVdW148M+hXQfPqlocZEKN8QGm5jq1
lnLnuiklFN6gQRAaU9psnCS7T9LB2tVe9qm2XYM4Fm2UzaYch+UxRyQf9smomSFcy26PpNrd117f
XeuWJNxzbZL4JsoIy4WaHNZEQBPtxSOCUGTdXpkeiDHIPytMCD7qRaX/AtZVt7Sn34olyNBMBc2B
2DvnecrBCaskMA+Gyn8Fbvs0iIA4yGD4jFCBiipNmv/F3plsyW1s6/lVvDyHDAT6wR0Y2SCzWhaL
zSEnWEWRBBDo++bp/aEs+TKReSovNbOXJxpIIiMRzY4de/9Nvo+yDKeWSS62AJbtYUtu31c2pts5
zaxHaWVPyDbQrIJkCPf/mWsqutH1kZZq3Y3H1HX3qkB9wKqHO2k1jzbwuh3P34eSMpWnNJiXJ3GN
dXiZURczKpwIY6RGjBCUQq8+5V0KpNUZSq+w0AOlCtAqT72ZOF6CA+4GkY5xq9ZxtA9k8C2fAgzD
m4DrrrLSA8JJ1JL78nNdhcWLBmPqYyywco2NrgA80NfbBD1TP7ZFj1GnIW9zyxg3Oqa0BwuiHgfU
EDtQzNHRiCr7yWidCCUWIIFQRuCuZF3mpXAsHrtMVummMtjf3Hz9Qcn75LYg4/s4ufmzjDL7+yiU
e0ybP3ZSGzfaFLyr+r7c1Ukqf05G1t3nhpXdy8COD85o5jz/A0yg+zE2f+RNnP7EnHp4qPoK63cc
Wr0cJx0P6IL6bpTI2+4SRUGFTFQq9XtbKXkgNn0w4s8etoQvDaG6znPCsXfueh6t9V7p8D25reM+
V3a5E1q5V/UTUlpJ0Cua3/Zjwau8o2evP0+xXVPWj4M0D/wZkevtAKZfADFo69BLKbinkEv07M+c
yym9r3o52LdWpldiozn53HzPdJtibmxW1DhUNlBxyN2yNvxyBInxTMEtu9OCtCM+uRSMe8ts2we0
EArrEFaNMuEMJNTwqKpjZe3FoNfDU0fxrcRLneoVXIeGSiXNp3vNGMKfYF9cCFJ0J59FQX71wDbv
eMDUpd+MUX5nus34YGcj8yEmTF69qQuAWdmwku8W970My+Sp+Wxoqfaxq+m/4DeeopfoEHQnE5BG
nLkvatLqh9ou9F2O3iQ4lX5ugPyHZZSg4N8h6tirIa2CBFiCjtj0rpsnKBgopU7lptbtkSpVNiKz
qfYjbRFRzAiXTk1YezPY+YyGeys/2omRKu8yo8OnvrPCd10UJ/se8eQdUUa9xaUEWKFFgzYdiuCL
Hdc8VVphJ+W2R6Fxwi41JjZhCd3ch2OJsS4FiOBGydTgJqEyg7ue0eTHMreGZ72Hgy26rjY9oVKr
wC0Xu3ajm74xA+RpXR6U5KDSel9URXATxT252ZwNZE+jhk1D3n8rG8xRuhnG2KYO4vidEIH+uaBg
9JVcW4d00c/fIAbOO7rfuUsCW9g/9LyNMAGJG+PZzobneukhdEX+KcMCGOXm+HPMvG0CGg6WkA8w
Ej43SydiNnQS1qU7AQ1i3Imked9XvX5XQNS8o7c9b7q4Grw2V2FgQtHJ3wdEWXmQYnZoggxY+R7K
oA82WgUESQIOqTe5GcTmpi1MeZNFbSBBUXZ9dlemM3iRANjKQUs6TbmPAvD3T/HsRtKbUVr5DjIK
81jSy+9U1qtb1em7LSWz7Fgv/Z2IRk+xdHzG2Y43sWmVH5QCbA3tjOqm7F3iu626j0ov6Ru1NR2k
qaSZBL6LxpK29Jis13aTfG09za9tKCHyl2EYmm+O20z/QsncOho2fasmqafvqZRfxqWnVby2tyJI
oJjQ1dFXKy54AM91Em7VuRUvMkjxlkep4R6migDb2n8Mq9rEE5Zu2tCF900+lv/SepKDfCRb2Fpl
V7wobWQFvKNT9WPuENY2DaJv7SauLYnvrBUhc6pjpfE9KzPcIhX5wPnN7stRSAmzGtQaHT58ZhSN
QrlHu4ncxnJ+ggyztpja3/SovlPeVvHOVSOJ1cio3yekyLvIrNrHSssWfSTDTLcGxYrQC/J0cS9v
nPJ7TGsYjgbcs0YvvEwvFNdLnHz46qa0n1SnfdKDkD+S04bdqhL5c8zrC7lRcqf1acWUW+D42SP+
SoecSnOA6YTlRQAZvAKLdRxqewU5SRc2I+Xi0XUU0JmhhnK6q3hGqfxI+258TBp55N4lygV5+zMe
tbH1Srt33ENnGS0UWaW1Msg2bXFogWHLXZoOLs2jKan8UGtnbJqNsrlnzn9ivUP5153Mg1406obe
H1w6o/CcDPp2o0dHxXTbJ1fNnoY2TrdJ4nwOq2reGE1FMqnXLyhyII6FZvQGgnTwIRjTp0Qm2v2Y
2flHR8xVRrEnmf4VxpxKoBlG4HVox++tNB2/EVFmv8dXl6a2itf2wHipVm7gupoe/hTabdM50TEk
AG8DIIc0qkKHwpGRSDY/NeJXnqHrRtSQyHY2sbTlp3TAm9HEcd0j+e7viiKLDqR0ya1Rh6pXtePw
AZjSMR3bu1qr0mfg4oYn0mzaBaXFY07WRf6xnItxsWRCyBb7AxPNNkPRn9sxWUrFncAfHbOd2htr
Ud9GBkBhURHN3UkzH1ASF5swHfVdI/TwCzcO1VfZC78ux3ZfxMiMGoVlv1B8/4Tom/1gJYH8liVZ
c5sN2KDTD4pIWZtjmMpnQ3GSL0HUgxZUUxke3VqXf7bkyp+j0Rn2sTWEn0hsldvC7bS7MuuHl25u
6sd5qhpIpzEXLr8sgX/VQorZNblO+jAX4k91CCnQa1Pp7LPasvuNymVwNFJbu1uYBFtg9thmSyF/
vBZ3/j8i5sNU/viP//5n0eVtPb3/EcanyOCFSf0//i6iniFi/mceQio4BcQsf+KvAq9FPVZQF1vk
Ihd5hwX18heU2NL/QDnAxPEBdJtQ9UVa8C+bYg0YzWK75NJugJfG2+k/C7zOHwvRgOIuArtUknDo
+fu3/VU1BUf0by07l0rxSTUKYj7c7YUvgxMCjskrZPmc9bTVLYRxCl1Nt6Yafw5dPd1NZfFn4bbf
nNh56qpJO0QiKW+anrxlMjhpv8zYhVruWWEOdCGzQIVZIOEPU2jFoqD9Bot1cOAhY+t82zn9DWC+
H42UH0alYS+j1OtIO/WKvLijaTJcgdefFViX8TH2XKTn4IogbH9aYHWnutSajudZZjhKvDWE0Df0
v6vHMjMjOrHchxmaqtpMMmjZKqmqUwEOnZtkwB0kV7wMaheJHPKV7sZJZLS1Kvj2oi6A5aVlWWx/
/yj+15Bnj+WP/Lmtf/xo71/K/wvgZwtJ898fNu+l/vbyvThtp/An/sbtu3/A2SPXB7Yv2DHLifob
t+/+QfEcOW5dQ7aRIixL/Pdh0/+gUbIgwyD7Q49dODx/IfdBn8GpdBf0Ge2GRevxdw7biuxEEMBk
jr8NESzOmo3H0+k2y6Xb5KI0lI00tTtYkmGLz0oY7+bEDLodCV3a7xCrQSq+bdQk3VCWEArwdhNR
wMwSqGWBkviJTlZHfQsNq59hlcKIkmKgk1HWGZALXRu+L1Uor25K62Nh5vK+xqhT/98n5rfugv83
N+CyaP9+A36Ifvw37yV6yU5bessf+msP2uIP/NOWJo0LK4l2A/X/v/ago/7xqieBAM7iPA/W8f/s
QWH/gbG1CxEUlbKFIcJ/+msPCvUPeI0orbJB4ecvwWkV4N8K+At8+NfuA3Ql1MgJshj6seWtpTvx
C5zZrIdm4oiUPpqqxcbUydYAkpVXOi1LvDwfhd4HrUh6iNxRJ6OIrHD7yRWlj/OVQvikDkXZHrVE
mkObMK8pQZXhFQ2li19G40k1mEhEkVdjzkXE68GwSj9Dd3s31U3N47m8qp55yjuDd4OI+eIaRDgA
m2SI1VVlubTeHbS3/VlxrBsk50YkunoEXtRi+tRwWwD0UKObWRrfRwfJVkUdjStfuoSx1fQChTeA
0UJEcigzrmSzSL3drnP7wm9mxXinFE2sksgX3SYNevOTE7fO00Qb5/0MUO4osezc2Z0KaULLu9xT
KnvY/nIGLtzf51NPtNWYC53WFbt0Fdd6VwHDmtu5P4RJzTtAMTzFxTL+7VGWv+VkU1EZJIHF52f5
bhL9002lxGquhkOY+nHZTxsHJ92b18JwGivX9H3P9i/Hk54yuhScEChIywL8ckoMsxVag/aBjwdp
dZuN7fi5pfeUew4PDHUcle9aWPfXnA3PP3AxXsTOxWQbC+Acp6MGaCZAo3BDf4oN+xEcrv5kt539
FUmM9EpL+WwobHvQStKZ0uWiXK9YKOy+0loNyXKWk2pNm+xSZ5K3LZobV5btbHO8DgX5jdhFPvua
gf4yl1BgE2NE6MtX2kZ+wJPqtlGu0ujXTdXFqpK1AkSOiKlJd/d06mQu0kGXZenHgUsvgdfeQbRj
/5hR8rpPO/M3WSGw+dAoJAaQUkDBo3N9Ol5MiIf6OVZ+QcdNQDeeDUllSqFLMCp/miNVyrc3/4VZ
RCOFIQnapP1rqe8gFsOcWw7RzbHCTUajFIOH6Jon2+VRUAZA3HdxMVhNo93lIkOmr/S1HPPoWXQI
EWrBNVPti6O8ulPAlSS/WoUvSIqI1tCH9Ye6CnaTHL6Nmt1c2XZnL5tliYgTvHa5EKAjrJYoABRd
sSv5FgiRtPiHfCM0anX1rH3KtMm6cwKZHCoxg6tHandfLe3PYlCt7e+vHKIvpJ1slEVG/3SriByN
ehGwcoDeIealrr4H+x9cuXFf5b1OoiOfC5qAE70QG7icToeJq8RyGo3PdQO33Dot+G8Z9TtB1RQb
pQ9RVcZejGmrrhZ+GFfHoNS+jiHVuLA2QXRqQNDdsL7yqy6ttE0wY/6p4aqvTNZfzj5IzQTICXnA
pHcflEAoe6OariUblwbBQZBAza4lv1liwy+D6GYTW2rNICUyLL6i9LRGDJCXby/jhYi5iBQ4vFHx
A2A1T0dBlyYpZDWiCV3n6qFLyvhDQlS7GRtbHt4eigfM6UXHUtJHQAkMaUYAIqvbZ2Ix+q5GQwbX
KrKnHFYK2iH5thRwPLsR2ISZIeZUq7QK3h75/NDg1qPBLaYgoCII9iqZ88tc4kMU0PJG+doamv6L
7Mz8Jm9CxS/RyQVqjtl3Zw/Fj4YdfA80JL1JDT1AtdyMr+ycZdFOtjO66PDcsTcBNEAWtczRLz9E
US29aAu38EVY/VRVGAzl1Ke7oA10L+n65MohPbvwmWUQS6B98BBitNWUN4ETNhkIaF8amUw2dV6F
NGPYvg8gUoZDkhUBNoa9MX18e8LP9i7juuQzUMqBBXFCTj+zNa2hlkNH5sRvukcZsKXQGppXRGYu
jKKrVJNAZSF0hEnK6SgKPmiDQBgTtMlkYtFFAggj8Mvbn3KGFcTpiVEW1wDwgssj/HSUQYCyweoy
9+sg/ROo9uNo4VOMuriycbUe5FKfv4t05TlX552E1+oNgeVHEJKEjmcXHOs7UOAUZkv32uV5dnaX
X4ZZIdyvRWt/La9qVq50ELrK/QywMM1edNvzZLK3WdwVu7dn4ezsroZaTQIoJrTzq5mNhBLzcdbq
ejuXONcLIbVNr4XsJcF5MmLseN8e+eIiL6Q73I2RjT9L6fpZDGo3IDUKw2WXW1WEwnNkev9gFFwS
eAIBpKM8ebrIiV7qgaQ17A9Np/l6xrrqc/Dp9wfBcYVH3KIXS9nkdBBVMatYHZXMrzUHL4ZOgCgY
Bu3KhF1aKh6ni3orxdezEGPpdWgHpWRXcHei9w/6Dk1rc4tHZ3EvMW+5GcK298BzGPk/mMWl0miQ
QC551uoy6ZM47tJ8zPBFM+JPBkyQLQI35uHKNJ69VdmMFK1YpkWBVHVW575omioq0jnzLanMH7F6
nY7ulHYHlGaU26ms+o3T4hsaZVHkt4qdPqBnq++AcjgbC5+NL8TL6Wg4gEk3qTlY5VY6s4PFk+V+
tOEQZFgkPyUK2S+Pe/qQAte9JKmqI64rLaIoYXmjK12LYenYbRWa7E+6bSDsFeKAl6e9eosTXXQb
qHW7dSgq7/RWjzYIlcd+25KKJGEX+Fk6Jg8F6gRXtFsu3C/EQS4ZSiF4szmrTHdugglMdpz5AhTI
bY685wMzE22LMAb+GBrRy9trcWGzsZmpTizFRG7X5fT+cp8J2FuVsGSGT0yj+KbeQTXpQ92XBQjd
FkbdVvQ2V0w+XTOPWb5kdZMayOMQljVg5niFnY7spk7aD0WfYo2T1VsTnsBm7uYa949aPlts+F1o
4+wRNnHlFWV5DfB6ISydDL8KGB0HrFS6JvWh/UFGKaBMjVY9XklcLiznUvlFbpNVQ7B1tZzJGIgy
aExGQTThMJJ0HmSoFZ4WiW5v6ohg/O5ycpHAZUaaAEgxfYPTSZ35V5GUUer3Y472CdES7KW0Nm5n
cQaKyHicwCqgTsIuf3vk80yF8jUxC2g/4ZGC9unIgx6qfWGppS+r5BGKf7BNS6N4Uuh63rK31Aeo
KFcC5VndmkcuJXObSGyTAJPLn46Jc0LbdAFOCYWWAS8yYpBIWzWCCFiobpttmWkVZkAbh3dT2oLH
obSiHxULrteeRq15xKJuFF6XZt94x7pwavOi058pd2AELEobtC/YFuVuinJFvOs0MxT7KQZR+n4K
4+jD2xP4+lQ+PRD4NllLZo2dGK+P1dppejWEcRgUvm3XMnpPTWz4gSUOCoRjWuk/YPPS63dqpWqe
oHM197xizGYzTIFa7LJwdD+PeNSgRz9yLVhTbX2pG623t5QNlZdBprakN4ucu4dzDmgZtWsNRHjm
qX2vJgoQj7LreHWJMNBCpF8gSe2FI5tPudl2Rz0Ji6+VhNAI4EEg0ErXfvQQQgH1Fo6AtxTL+UIj
3Yk8pRiir4mT1T/enp7zXEnjxuANSQ6nGYgWna51Zs5JPqtx6eMGHNw2pGXeGFr6J53a5pV9dWEr
A+WgDYK6CGUNdTUUeB89U6q28BUqNUE43mkDgkKBnn9waMiBlnXcK/fuWaORA7M0YHhZUcbAMG0V
jSo1biKnjnNfxQThaGUDoj8qeAFOe3jjCrhT2HLmuzErA8pINZwJUPb9leBx/t3Lj1jq+ZTgDHdd
rALRXCSiCTIf8DnPjNTtq5uumnEfGsMZMJsdarcwAOfvb6/spY8n1cG/llOs0o1afbyF9WU4I2fi
t7Gd7GVZqA8kecrW4Bzg9wWmLo6k8zVowauhwQfDrpKz//aPOL+NsCflcUltiZyL9Od0e2EMWWdq
REqiIMr2IdVtWH1x2+5saOsQUiLwWJTu5a2M4LgY+HReGd/g7z89/Kfjr0JZ0E6qHUx65ldx9xK2
ufPeNObmymV/eaZ/+cpVAgvCKOurQGR+p4/FU9XO8mkES7OL+0HZStMsb0MLDLOCR9+mN4qF7i+s
K3v90pfSp6ClTpmSi2B1utqGWn0v1GWX6dG7pjdUD9CZfnh7PS+PQt/8dUVJ2U/XMwqToStrMlk7
MDBk1jLxrg4m58qJOa9uOYK+C2A9RJpJ2cwlav2SPum9i/STU5Ewy6z0MmOInsdmareWcJE8MGOA
2N3Yv8sD6hI5mC+S+DH54RgpuMIR7jeMmASob5dsjaSVVzg9l+bg1x+3SrM7KyqkqzXsKQdQlAD3
+6QEEPjfnunzwMwUvMIUwBJYZ56DwFX1qsMWxs+NMv2o61V+N1dJDGvo95wLlpo2I6G0AmAFJVOe
kqeTHZR1COY5zfxpjjUMvHMdnJsb7cq4/tra+bXX3nnudjrcKqNRBFdbXBcMp6aAtcFEb+FHBUce
8vLoBopyZSIvjkcdlssNiXay8dPPa9pwqOI+y3y1D8KPAAE1X2kiawt8u6W8XgS/nZvyfRgykYRz
jdivhLBf9u4QZJYTTowX5J0CFDe0dwl6MBvXaSZfBMM1O8UL34doMRw89FuXYsAqxOYYHkfDRJ8M
kUDM7Kwu2jlm8TJrc3Nrz1mxf3tfvj5WVyEVH5rFuRHYBS6ky+/55fuUsBBJUCiJT8kA1K1Mfral
swlbEHNh/qioMVhnuGlanNxJpbqJA2drg0SvMdlTivCuoJEKxl6CiMu3sJv2Ok4PWR1sI+Tariz9
snPXPxX6LZkfr+HzLorWVK0+WLBDE5HnhzGz+k2A6ng0fJ1D5KecCasKqTj2lVB8cVjaiFy+ZJxU
x05nCLkDLWpdBKR1tR583VaWh3eMvWYj7wHWWzehjYheHF+1olu28tn3AjahmoaEGq2Q04EB8qOc
U4yJPw2duQX0jzdzgULN2ztgZb3yGjBAb2GWsZwo+6xtpCCVAsA8Svw2yR1U9ix3b+dR8ziieXIY
6jm+aYd2fkEWvYLN16kPgNrdIyy5ZFsavfMQp/Cb3v5NF6IlD5VFQI3yKliL1YXRoCYcZLNMfOTx
1CMwctIcNcZLKnV+u20L2mMJJ2A+eHjShDid5CpF97HF0MVPWiP2c1Xylg/b7Ngm7ue3P+rCchK0
aBCTwVLpW1/pGeQNw2kc6VdVkIHYq+p9mzjy96eOK4DYT1mMQ2Ks4nGjTsbC65N+1rNznF5znx3d
iT/mVX/tLXbhg1zSE2NZJdPhbXk6dYWe5yiWmnxQuvBelMA94BKfHd+etgt7gbkCNEBPk17U2mqi
U4psjEWL9GnWo9pSIE03T7o4Wp00rlTaz9i9y4vchrFPRFxU/NZ60FmjFV3XuzGNBG344FaRsXF7
fA7MEiYRBLzmUMOJPcz5FO2tyjLuZ8XKj/DYhlvdiYKnKDYMgBpO9V230Sn1lNH8gT9Fv80Rjtqq
PdRCQMe08YDO31pJam2mPOgfkxm/dxMW5AYib3ql5HBplWzeSjybQQzQZztdpQ7p+6qBFeaPNGy2
Vl8isWF2yZVrcslHT2OVTnFMs3CxBF8J1Ol0FC0LIDH1ZewXKPjsC7O0dr3pdP5oyMK3LCXYV0Si
K5fX+dag6cLFTAWQFBkszemg+hS1fZZGsU/ZKMHE2jV3VUGVwrb7D29vwgtvgqXILGgyLRgFzHNO
hxpB2qNupUc+gkOKP3RQBjW9FTddUcF1w3xjUxVQGMyBcugwuGJjIXeyfftHnK8kKGOgX2QhOniz
dRrd86oDl5rFfk2hZW8WKbJaI6ztt0d5bWmvlhKZAir4gIpBvK0zkK5TwHyA7fdTIjO3f6hgfSkx
GlHmYKThHOiHdGpaQO9FfozQGUZGJv8aBqUJOafXPQRK6lt9miv/yg9bLtr1D2OZqToQbZZawOka
aDha4iAgljVQgqMCLXpTjWFzMLMZ+5s8Hx9ygdRYJvsMR7zZPsxlAcy3jiElwcy6cm9e2nyUgp3F
gGQ5WqtAa1p4bFeFFeHta5lfgglX1p6oAnkhMa/4H51nIKw6KShNB1I1yqSnH242XMp6aya+yvam
9NuUnuwowyPQWnlWjt1li6SzR+3jWvHw0r7n2YJ6BYBX4D/rvpTo2rif9CrxhUTdeYTo40FJwxdO
74dDO5d3xqTcB2aQeXCJhe8gBvj89rJfmGeeMwg5ONydRLB1+oUfCyRr1IuCvCp2Og0HKDMw02vS
hisH7EIQw6Ud9UvUeZe5Xs2zHsvImnRd+q4QzY0SWc4NCPvW47clu8bsK69ri9/G0/BI40SDGxWI
QFHYPF1c28rLSSYMOgno7jUEuy0dl3+Q5en8/YsIjEryjAr96TB6XsHVrAzpkw49zKN0Hp1WKtNW
lu2wRauRzF1FpMlq9GmLdXWD2lJY8T9y3dJCyo5aqZWffn9l8deiswEEC+DX6idFOrRmB39Mf06n
h8Qxqjsk/UqPyrRxpV90IXIKrghCp0NOxKvx9OONRGtLK82kr1cLkc3KUHSyjQ4lp7e/aLlLVxFK
vHaIHN4JeBusvojMS5k1BDkWw0gNMTArRCWs+SGF+ki4umbhd2m70h4EIgWgVRCFTr+qrYUamcCg
fN6MwX5uDBLkuEL/Ac1jFLDgPvZdaly5Hi4dRzAWkF5Q2KegsfpECdu7GkaX/DIvYqRYrHBvuaSy
eq9f68avLJ6WlwmvEW5ctJK5kbjrTz8QKRotwuGKDaJoz1GLEF3dPmBGexeYYtdHaLqa1bHBeUfi
A6f39nsVffKxaB6cuIH1TrF9qB+MYPxol/3h7ZU+R/Euvw2/X0p02EewCKe/DUkTnLBDkt+UYif8
diTXrRFHKVuLh62VJSbOcHX5MJuiOPKJiPYHc+/bSmeBBAqvVQ3+zc95BWrZFqWK1V6oGlKhpOYs
yR5hpBimzO2Y1S9pVybvhtwOYeKZJaZlirNJrHa8mQw734d5V/sR6odX9shy9a2PAeKjCxIWzBxt
ttO5yU17VMVArJF0h460q10vL1U8X3JVIHuogwqIXOtzIaL+MM3lP8iT8FigTLDILS2ODafD9zbK
pCpiqb47wO/WtcqAo2tZ/ts74OJH8liwFt8YHuerzRkUOQmvMjEKTRJoHk6FpiZ+x5SFTS/lyG/Q
TsHKYTCyh6Yw9CtzfCmk8WJf0LJ45+nr1yT4VYGUxCB9J5xxpM0bmlxpmF3JPC6edpuG91L+WjSh
TqfS1rsQeSK2VZTXNeKYI+KlbYRdSuu6H96ez4sfBFWc0cg7MWY6HWqM3blzk+U2UDTHj1xUE8Mu
/W2w+2tJ1GAc+mTUFlarhimnBA6mSh9RjOpmsLBjsxRR/IP7Bhlt0ibe+pBCVt9SjXoqUovFMTpt
3oaBKrdKhj/C2zN2YXHYWiToyMVRLlwLYpUjUp84cUqfmpUBUKmcPCdBLzUpr7UVL9xrjMR30JJw
sSBanSizx2ZUGuz1yXLmux7Xw42aFM5RLyAEy6Qsrmy7C3sBzozOe2tBvFnrTD8zR0SzVL5shKiz
hTpgo1M0xdu35+/yKJx8qq28Jta8RV7CXaaSCvlZV6PzkZnWLuy5Qf7BKOiVq0v2Si9nFQxtUq0B
c1x2nDVVt1bs9nSDm+xK6eLiXqBkBjWJnUA/5/T0cP/MQo866SM/Eu6NNpu2SBqVO9Muw93bH7T8
4FV0X6rhr/AFRlu7jiu1FlSFasZ+ZlJmKl3nR6c3oefU8p1al91N0TjGlVh7aaW41wFCLeA4Nvzp
19WRnk8ZEj2+3WbKdmyUeRfFVnSlUvLaGll/2fLMX3TmqJSsH/l9r8aD0kIckRNxz6PRkFWoUMXN
cKiRUn3s0GCZdzEaHPUedF5rbmYy7uGmNjJHenUUzLe2ohqVRwAo4i2XYPK5jkT1AVWe72Ywzztl
bM1PGj021VPtNjY8KWu3A3IACMGr0BJA7sgshenFVtU+h+rQKV6kDT3yb5MlScptbQo3Bg+vP20A
r/skduGAqaHh5jfEskp7wkXGNXZ9n/X/supYwirCn6z1K7PvbKSksmpAGb23/LQAA7oJ6kJ8UXlW
S68rjAxZoV7QaNTNP7HDNEdPz6j153aRPdbVtBc5FMxNM3bxjMqxbr4bHCATgD9F+rVsXbH8vmk8
WMg5NV7rmj0Cy05mYdejqu9bqwAp4qCT/BnDlebbPNPA3QQZ+K4NDpLNi5WMPn8yR80FpeQdjGaE
XdABk+3GFb31RU+k/r7mvWKCthqSZJP3FrLdVYK6HMZyVvFUZ7N16DKtlNtmhpbPnHXzTV3i9FMl
TnWcqMG+yyxMaLsJLxmUJQUaeVq3V80pO7ixHauIQIjR9WAUU2y0rWr+rDco+G+cQImyK/FnuQXW
2426HBAC/oHZ2eplq6qDOjQmu7qs8sn1wCoTu5cujFKi0YGjXO8ZGCb5Q+Z8/P0jDG0IzjRsQoRI
V/dT3mczFZEx9tHCbPdKqDvvcV0b93Y2DX7Fu+Jbas3Blbhx6RKBQAtPm0LjcsufHuK0E30Ql+AD
82EUN8xyf0S9rvALOWJW4KpXYsaFiEgl0gQzwR2yUINPh6uDztZyq+HNV6Jj4iZmsS3L+PsMT+fK
h11KvhmK/gHlT5rp6zY6ahs1Bkc8Ly2nzj4EKJP5qoP8WwVUYxMble1ptJl3qAuirYSUzG0tkHQK
Z/CTYa9eo21ciM8nv2YVLNUiNJUg5CpgCSmQIcrRT0qxjVoAOVWiZMdUqj/f3k8X51oHGrL0EBdW
0Olco2DhmnbNbdAgL7YzTATQunLC1REJpSuH5lJ5Ei8jEisoKXiKrH37Bkd2Iyrz0rdnAFqhHEGa
hEaxi+M62lhOUu2qDDybTXFuU45679HcUo6FzPO9KFGua1Pb3cH+upKyXNjdJz9rWZVf+qjE1NDh
7iBTnpP0AM5e3YdS5pu2MvDDbKhPvz3lF54f1GjpVMBFt3mALL/nl/EG06Wwr6XsNDgR275uS+qg
+VeRjupOujZWKI1RoeCZKAdRdtcO12uevIpdoJJphy4cRAHl7HR48C9jLm1BBFFRkVPGYle4SLEm
1V1rdT9m29oZU7y3kvpTMMgj6Ic70q0Nu2OrtOWXUSv+ZYvgmFrZo632mzHtPojOna6EgAtpA80p
WulgS6FqrNPIHkZRWC1NicFCBrOWubtLuuIvz8V/q8JxYRT0N5gHqFLA4PTVkyIBSq/icEJZfkL3
vetE4SdYflz5lgvknoWiCwzZ4cWJP8/qjKmpDiE61oJ9jUQwuYmb7aykTQ7ZPAbHBQp45yqyfF/k
abBTa7QyhVWrftbEV876+UanjgaalC23cMPXuZjaibBGgifY25OctoYExzPOSbirIrRAS1FXV+yO
r4y3fmcPQddMdlBR4IpEcZegCnuokJL1eTAWL1Wl24e3D9YFtBLl3wXlZlHhoWK/2tpCSSVIINvd
y1ocE73TFU8xahejlkLHEhV9+l1STNOeiuWinJogp2YI/IFw0EFUM+hvYmxNwi1uPRUI22v4lzO1
k8XbcnFoEjZ6FMgQLNvxl4OPBY1o48px942NcGcVqhvwVHht5+a2iGxtQ6L8ni6/QZ0e72SHNoFZ
dnwBKnPTewvRzCBobks7f57qa9DIC0tFNdegbwSChfrg8t9/+Wl2WU1aQDza2210N8y6PaEthTNS
4I4ISSOn+fZKnYVAshfKEhpaG1TgeM+fDhfiRhFhNxH7RpgPm0BBC3pGKP/eMXJ9M8qQlm3Q7OJE
+zKW8zXH6rNbdhkcDgh1XrpykPlPB0dqWO/6qIl96NAohOrhO2vIP2kJKq1lV/40jf7d2197ccDX
iuuiOsQFeDpgrMxONZQ9wQy9Lz9N8hZNX6D/7qQ6O6NCKqtz2ms83LPYBpYY3AuRnklejsTpoLkC
GSrq+Uq1s7g1h9Td5DgSbN/+tLN9s4zCPUY80UG7rPeNm4y2q4R8WhVq5TE01WQzKynWFc3U7QZg
1L/7JF/Go7RA5YxCIWz906+q+hBrTJtMFBFo1cvmsN8HfXMN8rcsyMkVuRplFUfyUdjYdlUsmGk/
VAW0TIoNzn1goSxqD5296UVpvgub4Vpt+sJ0Ep0XzpCFGRv5/ennjeg+9iKe6JMWOV6Pc2Lv2xm/
NEudxvvEvMoqO7+ayPgWjhKHcWmHrs+CEoaKkFjh+EEpxMHqUv19GY76TRmyUzGLLY/t1KX+1INJ
10Lk4jEfizyJXPCHtzfSma2Ayi8BE0jyA0gcAZPVGyMED1YrDoSoIKrxQTNQ9BVK84OHIaB9IrtH
mfboYhIjQ30zUS/ZTsUkN6j26Pi2yQ1Jcr0DmmRsh0TFNVbd5nKKdlPsHJMYA81RVZ+GRr5rM/dR
B/iEnYtde9QTbimIWLumbZvf36snX7Taq+UoKyXKw4g8b/ozN/XwIQb7c3x73i7tGDqeSy+DBjMB
7XTHVF2JaSW+MD6aRYY3mDmCs5b6ETRM/79Ie68dua2wTfeGfgLM4ZSsYlcntdSSLFknhC1bTIvk
Yg5XPw+19wAqNqc48pwYBiR7FVf8whtOiJkckZreJkzrMqG2CuuHBJjI6Xq8ycFqa+mwyURg7x8n
FdjLzabxPoeteyoi69Uy5vwMVCV54gLuKC1FIkS6S3kcjN/nMay/ZQVM0YDlitueltJwuwqSdHzn
SSNDWnGMUX1pF+x4RxJiYaMNLdDrvz3hO3fDWrOFrr1iZgCmXE8ASUtcaB2rmrbdhzLO9E9e3Bcf
cTLIPmmJWQfYE3JEhHSig6X+qQm3uZYYmiScAI6avrnZUFwXizanmDyMTvUYawhs5hFK2fmI20Dm
UBrpcsxAxPR1wig2Q/RbOM69YdffyXD/qa0oyMd6oFo6/LCTnJaSgNytDH9Rp77EUK1ObdM/A9rO
kKqp/3Ksqj33WAqeY6kEt+dw521aeUC8THwKgh7rg/lLtNH3lW3NHnMIiasLPadzQk+D4/4fRiGB
YJ1o6sIAvB6FKiiJZYyB7kgqgaQu4vTKMLsHp3zncadmi7HFKjLHG7i5svs8z5V8RDyGbvwSQOlU
T0kutHt0wzou7xJ7LWoqB1thdwJBiqNZtTpabIWIchWp48Ex4rsWIf6607QzquXFwU5/mykSNXDK
6b9TNWbPbSawwnglc2l5QpLP5ItZ25rfaot6jvFvDMvYQKEXVYQzqCPlsyLrLqgboZ6BjKUfwcSM
wThMJpU803oZFgwe6d/gKxk1zvKYyVL4U45RnK+IQxWs3dlxCQ6oOMPx3UaXWZamUaeoLEmPYrqt
ow6D5cOP/7C7qMQxAjsJWMn17pJ5FTUuot53qt12d0ZWWGe7KeXp90chSgbjvUI/WO3rUQyny0e6
ECz0Asm3nJ0GsV6igtujvE2cWOm1VU/Pd5XG3EaoRZ+jMovn2p0X405Sjwtiryplc3tJUS8hTz/h
0izRfgJMucjpAxIYDh4+ILhyYLeXcZoHv8pRnsrLsj7IFfZiFPBLKqOsaH4Co+s50GNpFzHs3ZC3
pMefVcNJHqpJoBZL/aBaGH+0qEWuiGY8FGwBuam3Q0wq26NZWgfa3L8Q78HVoW5D62kLoFiWKi37
vFPCGZ21FyR2n+pYcS+LWpihlRnFSylRCE+86AdFzeJHZKIani7D9EFalfbh9pLt7HGXq9Milf+Z
Sm5C1Nhrx6Z1KyWUYq5PaBNpfhIB5v/dUdbGF9E2iBHovdtKbFtpwLkXRHNsoU++2mXNfSLyIwWF
t1coo9hQXrhBOU/bIqypznaO5yuGH8BXENGf51X0egh0jCAveqGNaNPr08HJ4i54s5wMy+PDm0ql
mWb89b5q09lorInKvejR4UnRAjYK+X0ZKRSfVTMf7yRwSPwwvKrBkaNoxasVOXjdNTQ5NX9UFx5h
6aivAH3mD+BUFB5h9cXOPA+fBTP/NlUgcc4e2D6MeBe9wJzF0L+79A20wJSIfgf6ZMzfeoHg/Kk2
3Vnxh7wrzPupmZB69ehECWgSOSRUYSzZp6yZBQrfNI5mPy1whofuC2bp1GqZNyHiX8XRCR06BSVU
RW8QVbdF/DzMXfrUFH305zQqyKNiz/JXGvfYD+UZ1ClfB6L3Yeil+Vkbp+JHiSvi31gN1yka4Ko1
0m6xBrazl5IXKOnfudl571K0YexTW6oMFVHqnNjl9kQE5owSkIEN2XYZ8uR75tacgCpv07+U0dMK
f1EmdG71qv/DRkb93nB78u5qkfhHGuyBuyzRsTfSu34MJHC67xgn9S92WnoAvyy7ucwQZz8UoMAt
H+cB5UlrzDQ6G8loXjDsoPemK6r4liju+KWUZvvhp5NpHantB5d+Ar7txVPeFwpaVG6v4quwSAou
5Rh9sofaeuR2cT4J6lUfYAJH54JyUXtqSm9+rGjneRfsfGn75ShJKSdsnqX6t3RyDFbN0UtTijfe
ZAUFUPoxhE0af9PKZahPvab17zB6yee7xpKKGfyP6DLEWmqdjlHqJDA+pel9UHK7fDeopfUZEb+y
8NEKjN5Ptde9xjC/EEd3c4CaWoG2tU+SHX92ha18GNOi+OP2iV/D1+s7DhwH9FiaItSB3iCV48Zz
pijPojBu0aePkrII+krT75zW/vz7I6H5Q9BEp5X6wSaQJpqo8S8tqIoi0PAo2+RH1+f1O9Vr04Nw
c++bUHbSMUalyU4V6/qg40GEme2UMBLpQFjHRfO4yMgK2l75evubfkZ7m+kDWQaCaXVTX4nu10Pl
rnRdhU0ZyrhF9sdYik+KQ9eS+8C48HjM+Ja0dC0BNZ4S3FhWasLRdartXGz8CH4AbBLyQn3zI0Zp
TNw6kRcWsb2EYrKxH5q8KazM8rM+94/QMRvfxuo0sKL2L3wyqKT0XvWICP6/sfctU8bHrov+TF37
0U4M+0cvl/jSZoY8eNl31oXiEVAosldKSKud/a9pwFQ7i6lW7LVOaYe7JnH/EW3Rn8HC/v8umf/H
Qv/OC2PCAQNMAwidUHaTJbtxBLzGEFEYWXZ1GgqLtlLvOCeJ8S58c2FMvklX+/f3HUX2Vf1o1Wci
a77+vjhKR8RB13K0E6tfh06b/VjPxgt/1/4PUwmhgpoRB5eixeYwOVpneknJUF6eqDjC54kP+qFG
fg+/5P+wx7EZX/c3cH5Isdef5Vl5P6IY4IVDM9LyrwACnFEibc/touMerVvD/ciDe1YsbTjVrizv
a6KHg+d7nbvtQUN2hLwOTQtO9mZubZQkZqw6vXDJNBHiLF+cBvT9w3Shb4mMaPOpnshIhFUereru
yCvee036VtHb68+31CLBmIRSOTZAw7ksm9rHgch9wCmkPeXpGH+eq6zB+8TSDxb5bcy3GjyCcrfo
38B824zsxog2NDEkP5yOM6TiJXHE7B2pF+2dSm0lDBhow3N5bGZ2rPNeTfEoC0slSk8tdm8QCJUn
MFDOQeN193vIPMBRwBLgkFzPpEngU2Nh6IVmatfv6E5hDZ+mRwikdVbe7BSKQwC4iFOA/V6PYtE3
x5hhYZQS+ZuhMdrQ0CbxrMqseS6ptvq3z8fe7auv+wJ8BvUAY3MUB7RNJsl9GyplUr94M9Iasezk
uaoGjD0WbJyHzkDVHquQl7IZj/q7e9uT25TcgL1Cd2NzqY4Sr7xeY3gcotTvrR1lj4ZTpCHsm+LD
7JkN/MXGPCmO/en2dx8MvL0WENAlpqoZGL06NdTNWHzRM0fxex3ViSSrklNtJOLvvIgOIJt7lzsk
DFQTQXGQiK9//ks1qbOnpQGhwgLTN0OeAIci1xDionYYwsxdUn1Euuj77Y/9+YZudxVtaYrnXD82
jZbrQXvbyiLkY7xwssTfs20X58nhh/iFMKI+GEpTD50sLh8a1E39WGmLMOosrue5aIFmKTO9EueL
pTT1+9bq7Hf6onlBwe4IoTnal9r0xmAY6iKkg6rfC2ppoMtQoQR+VvKfGv33pizi19sftbtzEV9G
m2ctZG3FldrOrOamYyLp42SlX6DkdG8oc37fq9ZwWqIZU8UeVxil1kWAs156f3t8c32GN5NKMZfV
oEVKe24LEEmaxSG54mXpqqZ7VtVUPKeT2z83jlkEi1FWz/wQjH46x/PbDs/BOqnH9wppG942ObZZ
uSPui35yL4ST5eOgggTrFnd81JVF9UeUfCIEzi6I9yAMuBT2cyq0+AxjXv1subhltrJ1Th4CcWc1
bpMT1ngjfjWOGdiLjrHOWFVBoRm0jqd0CfL+3Bs0SUzUg+ipm0lXw9DRGytQezKtg6nZmRmEOBCB
Whtf0Deut5vai1pRGzaQ1RXDs3QH76ymiXFwde0c4RW/TfcJIeCVMXk9SlJYaaS7NYEjuuLnuMAt
OJdadoqbljLQnIuTXnRYp1OnCW9/317MuuIS0Ivkll5T8uuhq1QbxsHiVQVHWNzLxKiHR7iveh+4
9qRG6EbK+ZuwMu1exux+PcnRexKTc4ZlMs1BOvbmn2Xa9B87iTZ7gLaL+uSqSVUivtu2KNOmGj6y
izP+NmNixbzTfECunA0LvfP6h+dz7iK8vs4Z9koX/B67wNEnCaa0rjCsM/uTbRkg/CnuhYqHv9/t
idt5rck2QD3Al1greJvLL9aEOc1NRTBWgK/FX970O9mKC5apB/f7aoXw5nSS0qxaphpy4tsrT8xq
jlGY7Yaz07efFnPWvs5TOZOcYtaHg0zdYR5H7/5vGI36V2geY+O3vfeX0lA08OshnV9mWIjfIxBI
zcmcpueM+mnhJ1aa/akrGjJuM1qAXybLQJIVuK3AoiuXj51M0ZmZo0j/iu0Tdq63Z3B9/7eXDs80
5S1u0bXSdb2Aaes6yIaxgFo6xGHqojkWq9he3R7lLfiNfULysQZwiESTw1wPM6VFWrRLQ4TajGMa
am3qNj4o0gnlVUJNEcgkTS/6WEbfStzUP7aetTyMkUjFJVVESt8GmCKJXDV3ud9NXvrx9g/c6S6t
FAEEDkBpg9PeUn8qz1HwuBReOGLqXCvetylrVhm14lzG1kVW+eNQiXce/p1odrwWo/p3PizPci4e
4kZiVoTxs0wDSy0/DlT0JX7SuTNd8HU/6+hYKh405JjT0Bs8Jb3X+DoCHAeTvBMJUK1c8Q6w3Cgk
bm7JVNh9DpreDcnyAG32AGsK2ZtBa1pPmtd1J2cFOd6et51HkzHpkqDbZnB/bdcVZ7MxKWc37Ly/
hCiWRxRUi/tSAgF2BwR/GzXHrg4P4LMRA96+PfhOOxYtr5UaSn+AW3cLBxaRFjkSRE+Y0fr1nax+
1KL2TsmaT2rs0krXSvxExcfS014TW/lhwmPQ0/ZI0XV33h26RKRFILC27QMNPd84rzs3XGLvnYZT
OaX6haezTOOzF9XYbUb/3v7wvUML9Jos6Gfgt92sYy8EjDpWWmqjcfIK1wmqhJN7e5S3AowcWi4G
lOphMlLU2dyuVaqiFdHz2nXx/A1+oBuWRQO2HnTwSc+L1Jc5fW9J7+R+ysvmAr61DzwtsT670QRX
LnXMO1uL67tlWXu0aTle6FonTzNycI+IkBmhkFRqJzsR79C+/v3e5Prz/z/4j7vWPq7vnHYxlLKV
hhvWg54/0s3TQ9h9mKLGenPnLZnyHCvKdHAId5eGsBhyJdo0RCvXg1L6XuCDLm5IQQY3XLe2faOq
rYN3b+/YUZ90LEAPDlUk/XoUe2lkY0SjGwrNrUKIFzbV0NELcerLPltW2j6lS+o9FuXgfmwEtsC3
d8Z6qrePBih8cDNwoFdTmOvhAfjXnlAYvsnXVrqw0VfAAFanT+AlD1Anftweb3dSVzCXS6KM88xm
UhWZAqgaqG+4ian5OCmblw7+/un/aZRtAmCBQpyoh7shNpXtU9+W8JA9pTuYu91vQQ5Bo+YH8HrL
QqIuM1NCadmVWs9D32vOKXZRhPgP3wJCBfEUglkwVdcrJKzcwKB3YBumSczda38sUVU7uH/3diEZ
J7wt6E00aDeD6C7Ohq3GxYd/sf4i3CV9t3iEYMrsZhdDOAgQTC108rrSzx7gtYNv3IvXCTppjtLB
ogO7Od9ADxI51IKZLPTyYmW9RgDGfQhzbMRT13POndFbwaQ680G0sHfjEydw+aqcPvoF17Ob63pt
0zXm/l3i5H2DbvSptvOvWtN8dHv3NXFw7Lu9nnsn7tcRNwfeFC4oDuzVQyRKT/QNvgtHXy4QXoJl
XJSDLfpWWWslr69AJ9QyLcA+m4Wtmz7t8573RYxK+bVoqqn2JQLA57qFEJ7w5j4tLaKO5az8kdid
9zAi+naaDDcPerf/p9ac5GCtd04NuDjuHA7/alGxWWvcbN1eoeofxigqXcrSHB7+L8LUnXW9GmXz
3cuQNHG83jPzhAYVar1miM6WTeusbd/n8ZyiK3eUWOx+GRebtlZwLPpB13vJqpRR8dZbx6iWkaAR
Y2l7Telv758dgCF4rdU8jAo5HcItpSByjLwyzd7hxUgcBJ6yZskDmfdIpKPQ/q2zveyraeRThW/8
rC5+qlpKHpCbTNaDlQ2L6+P7I2MsesroRz9QgfY9pRrcE1A7Bw07dezet7Wt/2liHOv4RuNBTu5x
laX+Q3V+dSrzijgwev7pK3m99hIdr3glqohfDU+0325/8F7GQVKKnQj4arjZW18IG2lnrQLlSA1J
Hz5YvZcQmhT1aUq05NzGmvtHk3Vz6GA+HsCtzB+RBTP/osM4vGhWJB4SnOuDpQdMcfuH7VyaIE1X
qCe/CljW5u5AddLEbgvdi2SxG59Lsg2GLiKNoMwUYOpLewzLz3CwjC+u2gyfb4/+VpoCNXhQJIh9
ACK1UKS+3m4FyetCuyIKyaewF/eyeMQ73BrwQvZgmpWTpnmn3G3jV61eFRnM2qzepzm5RIIIXOan
Q0vD2i1Jak8KveBzVk8iCbMqFevh5zrB3lqYBz9756qHQ0v2uJL/wM6th+iXIqcz6ZaSjWudydPH
57nvi4daqfs/PJEgXDCgxOBQ7grVNrIPWBw7x5OGA91gmNakx+pm5FzVKJdhM0885/T/aNnUB+tp
OGBB74zyE9j4s/RHU3hz8XiZyAZ7cZ1Qm5EL8z1XGq1vmbI4eEbeXnA0gIFPrgwsleh084yowmmw
7R6cMGo9cVKVPHlNsgb3a3Ny7iYyHL/A+Pr19p7bGXRtp4AZIiclHt8MynaUMtcwuzAjva39xfXm
95WnfYlsvXmq5FJ+b5zJPngwfoJzrmNU+h0sG5wf2OUg+K63TFkakwQgAgq2Jxo7RWqOkV7kdpiK
Y3k/9u9aOchPajOmcSBbq/qURq3REaxHvREWhd3+2SV6Z0G2LY3HLmndmRpwErcnGduje06GzJbB
MrcOXvOGVaigVyLtNZLQxnzRplMWeKLK9Ce3mesakZs+i/2kb9T21PaT8VfPaeuAbpWQMNQmqv7x
ynz8y6Ho/TV1qg4yMwKWld+YWTOccGBf7hvYOnWYtQs5V6mOrgjMHLEGX1OUhQdLqK9UNVTVR06+
c3EyjvLiEllV7QUp5aynIe1Ef4ptpYBbr1iLT+3MkiskZhkCq44rcQIJKQHFFpOdn8hexYcpd/r0
PM/pl9xSWnlWI+zaAwfGytc5GswPk5vW0qeNPIlH1Mom91RWp9EZWi0UVAuKk+0tNhqsQzE98+uz
p6EpGjPI5zIHjturBtDEPisP9ttO+EKtGJ4lkRnGXCBfrpceo4+UomPihOgvxw+U1NvX2aLm4saa
gTIn6oW1JqN3jQeIaJps7x0KHjKsbDrUrQs0wXTk76eFOuoGVEoI+KlZbNPCpHej2G0NOxReJC5G
Xvd3eKLW59sn7W2UyChwWdF1A6hHyn794VKYSYqPlx3i/iYuDbHzCTGPE44kE6lodSRBejTc5tZq
Da/tuFDsEFqXHbSqbM7eACRbdfropKfD7ydoVOVJ6WmX4qBA8/3681KhNMqizHY4GbK5mzoa7EIq
48HN8fatYZQ1N4M2hHbTlqDatLaBK0Brh3ak5ycjaqcPgxEbYCoVxsNE98kBThIs6XTE4Ft//+bK
QjKEYguXNLIlW5yGiKVXiFnamHvnSjCLFlk1U9T3ae4MvyseTvHII2uCPkCTFMzrZioza3GsfLRC
a/Gae66X6H5wdPXIYn3ni1YNHpwWgGasegHXw1AZKuIyraxQJEr8mKeZfhnAiIVV7VQHD/XOUFBl
MUEmFV2Fljf3vdknqCKUCdztVKnQYlvqIB5b7ySr5ajgtzvUqpT2sxlA7+H6q5I2Sdtm9MywtNIq
VEakVONRH+80LsWDzbjzdmIgRoeV55NK51bTklZp0yWLaYb4JkOezSNEBJPYeqcuaf5FazQVyT9t
8W9fIzvtKKaRU2BCk14tOTfQBFUjB8DP2EAPlfpHPaKVNkneUOGYD4PIG/QUB/N1jPXvmWekH3MD
XCjGImk4LZ6HMJelPSyIXpxsYXZh7OYiXNAUoSmUx0htRp9v/9ydOfpZCiU3BJVMieh6Oci+I3Ka
hQZTYbpcdtwNYWACM7w0RZRcbg+2c+d5aLuhLMligIdef8wvkShdWM9FgckM8dE2Hok6rTtlVgaE
8/DQmJVi/G0aB/JFNt1gCi22Tdh2Pd4o5MgRBmIdLeBwGw0qceEW6cFX7ezon+wz8gGWHbz99ShO
NmS1FCmj2LP5antiPsdi6VCM5zq/PYFvQ10ugpV9T8cQGY8tRhA/H1EamUPtd260l8hrY5QN0qMs
a4e9QSWeWxzZRFAKmMpcf1FdOJOF9Kceot+oPCieG722eSxpRSJdkvupqVRnt5bTPXZc079F1cxh
OZnTfYMGxIsDcfbRs+l/W2ldLajDCBHUxLA4a6SJ3zvJ0gaLptjvLZHM4e9OEBWXldBFr5uUfZvr
dEZddbZ0dSRVaKUIGX133Sb+L4PQQoBAxuxwbq6nR6uXokeMVw/xtx7AP1btNzuuy0+3P+XtYUHf
zaB9QABOd2ZLzzOLOM9QGKCBsGgRZeI+CZauI0MEmIPacHpkE7iT3V4PuEk1lJGINZtsJ9Sl0j3M
oqnCfE6Kf8cqTx+SpwTyptYPAR1tBzWXniQ8nZIQ/aLxzwLbJEJbx3vNbKRHXLDMIWGAe2llod/f
npe3x42fSbtxbRKsbbPNzzTSpQaR6TjYTeV1UPcEgnJUex+0h3Gw0Dv8EcaCrkGtHqIO6obXK431
jQdADyvqNNbyAC5hc9KqSguUOpvCqJT0Q5CBvldl1Z6QFJpPQ24qgV3W5cEd8/bg80OQxl+L+OTy
bzaDR3IOhccJsbcaLmOERrkxe0eF0h0MMsPwnSDrYECB5bn+3rhcRBuBWaC3FJO7wD67xFHS+7Vb
k1hbEoWXWR8DgZvVowTefj9SRT9Y371PJUalTgkFFrr9ei5+eSSqLCHjBegRJrFjYkSYVIGh9uZv
36QE+uTUK2aF1ELdBFeqdLVqNRYK0250TtE8zpesdMrz7b26/l+ug1JGgZWNStCq4rHdP2rfTNCi
9JWj6IDwdLXpoi3Ov2PiUG/RNShsY1486MQAB6HP3iH5KZeNSgs5zba8j0ZpF4naZBIX6Tx2rRWd
20hgm62VR0Pt3VPgvgi9qY6CvdrsGbT5DUXOrNfYT+VpyOhbalqa4TDc8ahb5u8nMj9TtNV516Oe
vYXvaigmt8o0OqGtz9W93qfCF0PiHoQOu1/F/b5a1HMBb0OHQZsxHVcmikql4wY0zCQVmLS8pMX4
2Zhq8f72RvkJFXmzU9Z2KzEY4eM27c7pQqpR4trh3FUlcuK9FzhWOp0SrAOCODak30LHuaAzal9G
woMQpgv652OTvKTm6F7qHhF2BfYISQluIdKCrWoOjRIMbaH5SIYPzz2OJk9JTyY7dxg2aJEtn1x7
GE/9sgJNx3i+d0hoAiBpauV7Wm1eZBPh9YuBgdGOk29Xrs8orl1NGAtl1p0+G9ljNSGi8D9Sa7o4
bRo0GwsIm1JZ2gckp3qIO6P75fZk7a3NyvVHDgOo7BshM6PuDTkvFOKURuihEHkUUrIAewNZhAa1
oR2AjfdO8Yo1BipOu8zYgqelVifCSin/t55e+01XGH9YnaW91FFmBDVC35i1IgvoARw7OMY7dyHd
BqTTPDJAQBqbu3CKK89snZRbarDqp35Cu1oTbXvwuOxcFnjq8sI5dCNBUG7CPRDBU27D3g4H0WGk
Jyx5SY3qabKm9uBUvc02KGL+MtLm7S4KAylpEXOq4tgKDL0ccRoAkK4sIJMcBUvVRlWa/zKJ8EQI
CdeYbSukr8Bd6eoWX0vPKqe70pMK7aLsCLv9E3K+OcG8I6t+KcJTZB2bWCGlS5UA3+btBHh6rsAz
B5HXk7iJOQr12IjvF2NQLy5lZLgF6fSgA5KFhyfFpZiQaSbV606a2pn3amYg5FMM4tQp6T+yG/Vn
EBcajAyrumidJh+6fPhzETDePA3U1RAV/cuEMMWT0kV20GmABuMsKqFfLcnd7bO3w/clJ7BofiAB
RsCzlVHphtJLu6JwQiNOZj3UDKnIIFYM928haUL6aaXadLTyGG2NdJxfZLGYjR9ZdfvojqZsTzXC
/hd7rkCIoaNUf807dTqq5e3taJpEtKnXRiwtiOsYIqmTWJqSImbe9MghqUoZjNWoP3SKdQTi3B2K
22iFcCGE526ev0Rp0tjShEMgnNen2tM/QifNLm0FTuZg6vdug1WJ938Ptf75r5FRIfrcSWw7VGzL
efacRIZtVOVPJuS/cPIi+U2pxI/MnTrfHurkIXWJQ/uycfxaqM1jX9rfBUyTg3htJ1uE6Lv28okX
NYgfm59FoZ65HZgBM7H90UpCia/t4jnfNG95SRRQl6pG7mLCaEyy90Y/XQY9eR5XOHufp+9nqdzb
WvlHZXXBbKjvWkcJxqU5kh/5WVjank/iZzj3POnc5Zs0nSqHs7SC+q6rKBGd2n6cHz0rHs5d2lGH
x5gnLPRWXmIsIHy5VOMFd6/6RGAnzvNkjGcFIfVzXszZRRHCfOf12fJkjzbwfB7gc2Yv2pf/gSyi
AdS3MCeX2BijYTyewSGZPnyuI8jiDoJvZVgTW641FT5ps8vnpZ5jJzftcFV++z7LtvJR/BlOmWqW
93QbukAxBv1O0YvlfeKVoCm9lOy9KCwc7QlK/8P2pMxG14iHCo+UzT7Ag3Sas8yzw2TF5bRNgeKR
Hpt3VmQWfiYWpFVdJYXnimqeKux/m6EcoMKL3Cc0RbGxUfuwgVh7cP2v6/pm3akGAMGDVgM2/frU
eAqIJMHzHrZJ9ETQVH6087j+2A3IxkpV/ddOHXkpICGHxoJu4u1J2TuypBm0JlEOQ+hjM7g+Dnlm
Z5EdkuvMJy2F5kGY5B0kMzsBEZV9QNzrtCNQtgkTei0aW6q3NAkrbFKtqB+fyll8NqGSnLPO+30U
FuQ91B+BjdIFxWXqekZXNkmfNo4d9knknKPJSE+1jmbx7anb6UQxDDo5JlU1YMU/t/8v113RJoam
jHRIyjzvfVSQREDN+Mui195p5t+/jTMiIE1jPRhxhcKv++wqdNr76Y/bP+Tt7OLbttrF0ep0uOg2
n9vorWbHYtTDaRZ/km3pgaVAz46xaQdOV3YH+/Xtg8JwYMl/GkG+1Z6prQH7NbvUQ3NRlN4HPdb7
gyiSR92uzN/uZFyN9bMe8MsUk0A19GBzKlmROj2VIv8RyeqonLg7f1iwUO8lwKQ9c71dRBXlVmMD
IJ1nGLRu76lnY5bV2Wk6kipnPkrt9yYQLBDoFaCk4B434Sy2pPOKa9bCyZGdX6Gg90LgV55bS5vO
t7fG3lCAntD/pD4Hn3T981/mr1QLNC6Q5gJaUarnPgXSo3YuHlROlB8MtTeL9vpZdJ0gcm5nEbFb
6O04C5DvmOaLUUn50ES1PMdAGB8jWdYH23Dd1dfXJj4GZPXg0qGOoj56/Wlc13OepBWftqjUtEbq
UucU50tywq44R2pdnBQ4k6dJeEcn4O2lydA6RW54wjSKtoCOqddTvY2FFmL23dxVuJ35JezMgwnd
H4WrBT0y9AC3dYsF0/tac1MNR1PNDLqeEglqDEdGT3s7hCYeyRtCSISj67L+skNk30jABCzbqr8O
EW1e8DCUc1CbdXPwQXs7BLcG6nekOqBtNvu+MBEXq5paC9WsFX4WT/apSXr9FFMb8DsozgfJ3E78
AYwZBj48/NWMZFtsr72Mtn8ZqWE6pm5QNEr+pLjoGJlqbPk5Gvjngl2U+AbC16AZIv2i1upyDxKj
DprSOYLcv51qfg6FYYRtCPrB6VxPdalW2sCPxZGtdWFSqXUajjxgIViJT7eP/duZvh5p/SW/LGrU
ksLCmlBDUjb7PFduD7gzx1ErUYszdLS/bg/3dqdawLZQW0TDhrhs6+LVovNQFCUftiqQ3Hl1NJ6F
VtYHXNid6dMsXh4KhmR4FPKuP8ptSwAvlbcgf9eW96kl4rAEq3tP5nnUI935IDCySEYRla23y+ZF
bUG8dnplLeFioQeNgnIfgMnJDvKlnVViFBplLr3fNS7afFCkWr1j60totUlNUV48R3n0Thtam80x
H2Gm3n4TVTeQIzA+0A7gqbseTfYRU2ZMetjrRh0i2CIQB2qVz7e3wk8UyvW1TDkSCv9PHK/1Rgjd
K+siJplTw75vIyMY1Sn6tpS6ZZzqERUnf1DaKD+NIlqIZ/HkfszAU8swbqqkf+CvjPF5sOLcfJlE
I19pmcRfilbJUUzirjiBcY0/ZNlcjvdRucg/sJGwFUz+vHT+oHrND8Cs8jOGU5nmR7JfvkjXKCX+
0ab1bNWK6E7xoC6Kb2SjEC+JO5I/FVpWa6CYFLZT3oDvnpzqsypGrceFbi3iTWuP5XR7mnYWgzxZ
Q5QesAsHZlNnUrHSLg17UMOpLbq7ZkpVktMk+fP2KDsw2RVPg4reKkKDK8pmmIR4Hm4eWvTRpNDr
TcfkXVkuDSqIyFxkT5aclcyv28Jr0ainvuvDLnHmIMt06y6uIvM1tVX5qVvyCPYnsKqDA/D2CQfM
QQiEVhRR1xsl9FHNU30q8zk0Jrt8XLmwJ2NMindNp4CJgG0CY7wtX7DgOFLBfTv/jEyLn6obobu9
rZ5j3Egn0aO72+BscdEBtZ4MtxwOvm9nFPI23ErBG8HT2BoQEOaZyphxwLs+G5GXXZDENyf7AF76
9hphGxGP0ONAOhMU4PXBzvEd12eqWKGVauWDgS91D0YRnuI05+WPJkmcg827Qx1bMTirCCHgH7bv
+t2/PC+1aIyhnnWa6mZPYhyXVv6lohXdPAhFX2q/VUT91E5qXD4qeQNPOTFGfDxida4UPzMU1z53
i9n9JWUyPJGnJ9GdGc31Z48qaxI0UoFeJuHdoYxVe4rv6Q3N5C6Cw3kaai07qpDtLRMtbCI04LMI
q2wnsIY5bzSYm9RL3Z+Keq5Cz4DTdvswHo2yiX40q3bcWu2WMK669NEGDRakduEebLm3jyRLw+JY
gAsAMG1jrNHNRwU5MbZcXtZ+1aSGb+blEsTcOAf5794H8dhbqLaCxgBler0LFHiDZryk7LvGG5/N
WsGVV/OOioq7o6woM/CMK0VkM20xWFAnnd05JPegQGcV40kxoqOIfu8M0QYlyF7RDNY2T2rUpoDe
aM6kgEbyx2IN3R3YNnFXoQgUFB7qc7c3w+4Rwv+FHhGyzbQ0Nm//uNii6enfhQVA6UfR6UMVaOny
JTYiZL/ZJv4kZRlMilV+jThVLzhYyzsHfJ3f9rZ+ibIxfi26ReJzBHhZGVQ04NIKHMyo1xezqVVa
5Nk/ZqcmnznJ5W/fOetp4fokmKDVvX1Y7FY6vVqbU9iY2v9i70yW40aydP0qadqDjXkw66oFgAjO
FEWRVEobGCUxMc+O8en7c0pKMYIsRevuum5ZbYpJMRCBcLif859/mLYZSorzQS+M28iaddJFB/tA
hfnK4F+Of+j3qF/4lvbJrxACij6R90tX2mizJLr+IU366GzW1Tt7NrItjiUIbDA+PKHCL3HDbQ6Z
ur1CtpA6aFnjyskup/fugm+XKLPVWUwQHKvmT2g+BcIpxmPXdRN3fykKGAhD5amsNkY7Le8qzekc
gq6ch8qcykN+Fi8fdFopafxGCQH3eL+cm4vUGqGqSc9whm5G5wwXFq5zYbkU+oE95eUjCL0EBEEK
oIGX9vEKJ0vIESq41DhO8Sdie4awh+5xoLx/7fYCFlOkML1hmLh/WhKN5NmjXUxb8ORbbH2ioBgZ
Zy4rFjJzcbEK62x2JjNQ9PHUEtlnuvtDxKlXOkY6M3oY2cVwT/fZhvpiOWOxJNN2yjFUsrTaJBZP
j98WptH6QGk1mLtnbOdqKAMxLf1ZlBHmUKexCMp0NA/sEq/ceFxh8Xdito59wT7rNW9AGkbFGrdl
ahs3DdqccBrq+ICY6pWVhLqe+pCjnBng0z15dpprrQudvucqeN+0OPHH/Xuxwtz3VcXoD3yipyHj
bnsgCQSglMyi4BHs27CsmGBQ12uCgeNMIpDdJAEEF5eUkMld53CuTWX1LQWZ23E7FuR6awV56YE1
Kujt+2gyReih+TpnrhQ9WH2XlmQKF6I4bezIKE8cT4ChZaI1IK+m/cbqHYz9jbZJH2ACjt5xnFpc
ICH2YfV7o9FyLDpc7FZqyPWVD9hfaT4c06YNzL6OTgzBXBvzIl2/Qq2/XqRO79yo5kxqstqKqg8j
Z1FjH3/hpArwhx82mo7VYKBFljf7Wa2Oid+Nen+xZE0RZLjQlIFOMnsSVhVvKLSVvCRWryb47WQp
F+ZfhALpG5e4nhpCMLK6IMqID/H7pDPnsHCtYbwwvLJnHGEkWB0mkM2mQHon//qAesESpr5Dxgx9
QVrwstnJE/PZqlCbSjGxRUOTAt1qo3MQfkyiERsgmssrBMhEGIjEfVdEVvHJVfL41Kwn59Jk2Opj
T80IKsW+u4Hhcd6Vjr74Wa569x174gks1OyCMWH2m/WIfMcebDjJ7UclsU9H75pGQao+tNvJrJwg
WVeH+nFaD5RxL8Z0XEYaMzC75aPSRTi7N2aasDpggbVbbVJ10iYzgUefqiepj6FkhbWU5hSk+E2p
SEIa2XoJcnwxgwopra+X5UCGoA5HNlgmuPJ+nJhz4YvGICZMtOTfnTRMzRofaKKJfQttd+1jENYg
JhxroqoquzzNRpWdj1Az+3f7RT4b5ADuH0CBnNjtFVsFXLFkpLbf1omdXDlLm14YReK904XdnWoK
yLslSAAkJKOrb1DRLjeZU0v4f4FekplZowdrXxvvVs885Ni+vxfKt8bZAHJGkY7qZ++2V0sG2NAQ
IT6TYI0W0Ui2eR0fyrXY70i5CsMLrgJFHqRpf9U7rUpaDSOGbbJ0xRW6s/4S+dcYDGllXTZRZV9i
kZtvEjx/Dz1wslx+vjPKS5Nqgz8mS5emeK+6iEodk0DyX7aFVd6Xds3aMNSp8rtcHd7PJEpdRT2y
ZbOPPja5jXF0Pk8HjuD9k8DiiGdSTqcPd9t8UdGTCGzpk2OM23E16iDt7P6s7RLlGOuPQ87nr15K
jqw4Bwy4Q/Lrfra9YNWqpMLFE27N3cc+X4zTpU4/2GVziNL/onKUH8pm/oz8GgEBLMDdK2FjXpeN
U47bNiIdVk1IDHLy3HhvL128aXOsZWYsBcNoKrrbXK3WjWn8Ni2e90BvKYtGjw4Dqevue7BjebdH
b9iuLiQCIy1FsLbi0Ab4yj2VHSzZOjSAuDDtXQXVj4f6MxrQ61Y5lMA+ChApD+clIMSBc/y1SyEv
srivkr3yRLl49vUlvWr3Tm0PUCkKNdQwRDyr66U9m+lKfn0Q7T+R8tYhMOW5ADY38KbfvXWrZcxT
EjN5Txy1gsfDwGVwrfykMwi3NVajvyEwVWzhlBzMdJRbyvMnUl4ayygwZ3ytXprzo6M0uqnphm2c
LgN5ZobmW82AFYKH9beWrFXtc+y370m5B8pQ12N7gDQ2aF1zviRecxLpQC88btbWMMqc+D1zvW2j
KjvQi732XdCAgyeC0clWfPcOjcwxogSD7606wU2wcc8/7uJm3EB7tQ587fubMNwJSRemKGCLAFrc
e5boMpaBpPJ264mGJHlzxdV0iuaTX3/lL4pELmNxsqrQ6GW1uF+RtnmcR2NaN1uta1srzJd++Wyo
rAI/Xhz3bCb7B30H6Z5Xxdz3nb+YNkTYzLAmzyfPuKn93OitdNtUth4WCcAU/u2ms0mhyhJioxHw
ehzVKmVfpi3GY5NWbe33ltVzepMWcca0SLmcIlN9RBmsIMwpkviTwdCGM75oB7B6lbhef/GmHkJR
1qV9UNiV+3Usc/XRMgdx15hGHIfZ2I/VZiBmA//F0XKv3AGXBZgCyfwxVRKLXr4xs3sElWTm6fY4
JlsvshwMFypteGeNGhGxsZFLqyFyA9SkXG/LPIK/RB8GxGeUAXHJ692kG+k2M1vd8RVMn+LAU1JX
oMho+mszQgLzm4UWXw/TNFkjSDEjNPzdBVe4orC63mq2VpmwrS6kT/eZWR24ysunD947FD7wP4Yj
8Et3r4L5ywIPuWy2EFi7sPT0iJqZ3MCpY5zdOEoUQnM8dP4/uV7tPvOSMyLxJpPGi4C53av2dYEW
Di8WKagwR7/B4nQJKzNVzNAYV++t1RYkY+fdlMEcZpGaeDh26hfLSbSNuy6IMFJ7iT5hNrROm8VO
l6t2yGvr2KxFn2xNHa/eqIvsnCEWjc1mxvF/ObW9Lr1ZUKUSspwgWd6krYh0vyKZYhN5CT6CBuDC
HCiZMZOCJJ2pQpBgvAScUsRIgGNbDFtnitMcQwxNxUffaAlAJdpsXjftNDRlWClldTc1RmT7fesA
Ki08t6aUpS8qmWFczBxuFR5+yzcn/JcDtmNNHPhOn7hMO7fXQ+wmk8OehlDY2e3e3qoVaqk0fQ5c
w5eaKRlD1nIY1ut0bfISHUWd+7raGRVvwh3d67bMwY2rnsSdtcBv61Rdx/rRGNYURhxKYn8oeWID
M1WzNsha4rZ50NaCHnHtxSZrGsxrMboSH2C/eVcDh3Dq0wp7UzhVS11e/3rjegEfsF05cAro2Ymb
Q0O4t2aTZDBEPnTpVpDyjB5nNIc1NA2lvY4WT4Hm6CbEWDWuh06/QCjWhePceBjOclNgBtnZ/eQl
xbeq7r92HOL7f/43P3+pmwU6ZyL2fvznZfqlq/v6L/Hf8s/+/me7f/TPt81j9V50j4/i8qHZ/5c7
f8jrf79++CAedn7YVPARl3fDY7fcPNKEiKeLxI+1/Jf/21/+8fj0KrdL8/iPN1/qAa8pXi1O6+rN
91+dfv3HG0mJ+K/nL//9d1cPJX8W1mVapV8e9v/i8aEX/3ij2NoRBxiqKcgjUsYjXSunxx+/QmXk
qmiZmM1B1GFvqrDlTf7xRrOOUM2CecN/whQEUeqbPxCDfv8VaJw0fcEGALYJ9tQ/3tv1t2fg27fC
rfj+8x/ARNcE64j+H29eDFKJjwAf1gG7mHrrcHd3HxVNnbJEpFob6qJUsYJ3VQKJTV3xI6WYYSmy
1FbfaXDC8c1iqTyEBUUf4o2Kw2VeOo0/CdV9zKvszASya4PCa64R1+jHQ2+z0XjYav2lowggzR6g
qfFzjsUoYPPTjulv1bdZaumoFbLYvOjcabjI3HH54AkndzfDyNSH49Je/GrM9LOhztczr03n82hu
alLbsHLOgtJ2cAavymvgnnb41ob/Z1G/sanvDi/q6o+bx2b4XKRfdpY3f/tjebtHdMlwF1jYYLdE
nvy9vB39iHVP+Q7SibPl08r/sby9I848DLIBAwmPRr7yc3k7RxAM4TyBriCQxkb1d5Y3eCrr9/lR
AC2NGg/yFEA6GtUXxCMFdG8xCujHAgTuPMM9Zdkijp3XbZ4X2a3OiHbauGZPQhi4SDZue0d0rT/0
bXHea2qthwa4U33WW8XCP/TU8XjQZkHjOiTpw4rnvhGuRW18bcqIAzBnLyYFtzGHuypDKR0QQwNN
QBcxM/C6TbvqFLvh2g7RP7h3aaWRUKQSZbsEeNqjFEsr14QJjA9pGVTOovR+bvduflkVZR8D8k3U
Bd7gENeZZuZCqlmNQ3zgkKJ0VWnTfOvkvd4F2oC+m7CbWWHQufY8IVHtjI/eYDnMEpRqvu3U1ClP
cviKM+6btjletUk5xMQf9aCSipeonxPPi75mVVIMxDMI3QxHfRLvYaQV9mWl9Y0X5Go9XE4eLedZ
JlbgN8jXlIQYfJbldqhWyNU9SBYRwXG/lIEWC73bCthm5RWbsPSgKUdj8Bd1gAWmkQzlEeU8dNej
tcacnWLNHjQm99iy2vwlRhbV3G84EZGeGnak6PA+MAQN61kMyadEVOpbhdjShjAlt+bEN91yvJqW
wZyO+3TqPhByNvaz71W4fmwoXlvvpEVkeat7c24GY+qVF0izcTGP0rm8jBDmP0yOm711csv5nFex
2SPgWHJ2yHpAB6bFmXSSHJYM4N4T903r5W5gNC4WGNUMyBQmkWJ8Xp05xhRmzta72LOmyZ+caFZ9
zcYhb9u2Sa35GZYk5B/VvT4yl9YbprcGctt3mYOYSpYao3W8KnVrnJnwN3TyWSdcImrob+QcWVp/
o2QFGCoMgeiyYapI3dZ0zqNbNGtxxQRXvxGjoboXmTmSVNkQ9JSHqwkjNPCIKipDt5yhORWR45Tn
NQzr6bRSuq4NRh2Za6jwXIiwF3MTBwXj2JR+phVpoI0t/hVquyRKOJRWkYcNhqzRMWZw5qVpl5kI
YoFhc0AqrWUcz8CXJYlNFPJBUvfDTY8WYYD07kxftHLC/sFWYK/7sZowr6+E137MdEE0G1TmaA48
gSDWd/TOtQKIOuvpYPY9bqH2pDphZxujFgpYeGmA/BJmNNnf9ftowm7Jb5GPEw0Q11rjL3geuh8H
S4ncjQZCXPnWnCsfRN8lBb3ZrNx36ThNYVo61r07TeoHb5zKiAguvXL4xkvL5LGKWK2pg0OdO7df
POZ0DCMzlTOuytKlZf2Pn50qH6+VeaaSXkamvYh8yvKvrqxHL1hyPUt9Yki095MoH5eo64bj2V4X
6QiDA5Q/erDAyFOjG3CtrgyKYmZAnOMc9UWMYIfBVKzuRRMTjYFdZctj4yBCv02G3LoCV1omn5O6
1UI633LrSLkZjtOg7JueGeJpWfBpQ00IGdwu5qEM6yaHDFFmSlOHOnN2Y6toIm8YSbsmTnsEwJu+
ZxZdzNaz9sumngvnslNHDVdqhwOaZcRQLajGdJ79Fbqqca7Hlhq2pap+KfVoeKg601431pR4he+a
UHfJGVwHjSB7J7szs6zqA72ytPcWi7C5sqUXJAkC1vBBtQFfsP8DKA86fZnVoGCI34TpyNL1JzPJ
dF5wAipJ+Qo0sPA4/oxY27xURW5NuG/rZNh3Yw4RAiqo2vpurdTx1hwxF8TXy8gP8e1eQIE2Rxqh
qaSAUfXxw15JpXdqMmBKPm1manj8ubyocnHGy8j5HNbsMsnULrDJjP405Yl1XqaukYUGZ8LpsxP7
ldJuH0V5ehv4A+AVxdQN2fVuZWekCBJW5D2blcKJ/dLg1pEXcwBQ3oeFbF6dshEwm6Eq57z8/Q5E
xxC6tY12Y9elduYO2fjRarL+rk0rk6Li7xLklQ8ku7bdoxw3LmQ+zKOJMaA43r0UppGe1hdpsynq
AYIyHCcSk3Jt4lsGKHK1i46u2QuTUm/x11D5X9DjKahunt7Gf2rCN09y67+/EdlI7XQ6tx2NzteH
r388VF//uK0/P8T186rw6a9/lIXqEZNkQBUQYsnhkmXXz65H1n50sJj/oEuQ+qgfZaF2hDQJkj0D
W5j2yFR/loXqEQGTJNfzZMklBxnsN7qe/UeD0lIyYnghRHCUfXuLFqVvPLex5QXJNA3H49gbm2me
Rfjr9fqkeXy2YAEvmQUw5oB2aqB82pctYwuIvcuMcF1hfn+bGkMybwoQOlzkEKx/ZGCnwCpNFaIg
1SWbtc06pjmVgZjnt4tVpct2ZZigMilWR+qetbZ73D4G6inD5vztE1Wfidw0h7clMFaxWV13/myW
kTibFIrW43guxf3amwhAmQWqFrQ2KHwB6r/+42o13XUHtSo+7+01cmRlY7wr0gEuxFAMBNG6trd0
vqUpJe6EzFqt06gQ7nCaOe14nRl9gehobOarkTrKxps59xQOsYXEoDYyq4uywtDez6pqKBCfRIgJ
PZOPB8PZW/+anKmNA5S/9dtcSdL7lKkVo97eHu5JxjEnWeqlnW8q1XIxFE7G3KbvzFM9owNcppSp
ul3q47ppVqudfDKwxtx3UzDwoM4p4AKLgais6NAdj5pZ3Zaruyoh5EH7KjHAQf0WgeY7yZvM/Xwl
1Y6RKi6z0WxGbmAKbKgJt8+ZyJlKrl8pY65/zmPXgKRlz+7XXy+TvcUI58KhxaWb57zXJU97d1vL
y1nozoJFgbH23kk/r7rvGcRD//oq+6fSt8tg2grBDaibln/3MkuFb6UHEztYemjNBGfe9CNZsTUD
nHPXwNQojaLoXCNuL+CxzS7mKEsPvAce+ucb+NNbkDRVVEdAV0g0dt9CnDXR7JVkoTtW0l8Wc2ec
pH2q+6uZNKiGQNF//Zn3zqan67HJcH/lqPGFc5wwDep6NVMC7CibwFwtERaiz4Oqcg7ZmO/P6+W1
QCppcmk3ucUvyKpNEpGDkkWYSlSpctySEfGnsow25hSJIvAEbbrpXFHbydzaVn9NHqqKo1AJlGoU
mXExr3niBnNVj2/bkbd9HK0ekS+mMaYwgATjvMggUjZsl2qV4atJ+wFv4Oam0yztIqk85zKz6+6b
4cN/Tro30jH5Xx90x91j9fB1B9GTf/DjbOOUku4kcHhB6Az4os/PNhcrPyohLIGwuZEayR9nm36E
XIERNOM+nkJWy8+zTTtCKIHNDyEI+PA4ELB+42zbW/SAeCCHzH8hmHGCQpPZfcgW/GyrxmkpKcG9
gzIjgThO1PykNPNDxLEXhuDyWrxd6HpgnKj+966l1WVCDmCfha3lKZfFMAIbRqYtuVOf9Dyhps+L
ZJOgBlmmuLnu5kkcT5mGjm3G9Me04izIyfyahhVZZ16ZG7tcOeJiZTieynpbjnVGT0nU2KIrBJS5
ee+vGBkGBo528GAgYBZevYKNCOPdsy/8lVpzfx7MJ8O7wpIRHJDPoWPu3kUCg20vj7j8qhCOKUC3
Am3uZRAP2JCh0L8U8Aj9lb73wCa5dxzI748rU5PIJUYZtLdPA0yN5LJVWahpVbyxxrIKUR4esunQ
9/ZieRmpO2KSz8nDgI31/bxur0nTSgfPS0NuY/YltbDMof92kC+rJK1cirRJm0DT4uiLiLL449Ks
H9opW5xAyxX7vaOsZw5t7HFTloIiAfzrr2Ry03c4AYvK18ypG2jR6tjzs2HIzmdXyz5l3Uzmi+PW
nV/WtnFutLk4HSZr/vD03f1n23ojTcB+sW0ND18f6X2ax+dlufybnzsXXzfkEGnizHMrB0s/q3L2
JYxCKFSfUFeW5Y+dyz6CPYABH9MG2BH82c+dyzpC7yPbXPQtQL3YOf3GzvViSWrYDVMGUSJwoReC
ZRsY0luMcQgZV36IOn2FLinScJrB7BImEs/uzStP+IuoRKotSWF54gVBPNyvRqgwoxrNtwg7tiwf
YogrNsyJp09xuQxn69RTWaZups2+FTvJ13pYGqn6NbRTNV+F6htOu1zYSd28t9ziXnHd8r4oVZsz
OlM3Kx41fjeI6StJ6FVQe1hWZ2jv7GMlN4tTau3uGHcy6PNR6+oUm+kZiefVWVHo+m1ilUxGZ4Hr
tjfqwp9L9XRZ1hn5lBWJIYQ+3G5je0liv1xRpSG/H/N3U5IQbW54Y3ZgL3xCCp71MdBvWBLSNQIW
ODvSPjlGwUODKHZ5p7yi/VR1ZXOH4YelbWxFNQK95cDx7Xl0amAn5RP/z8Qtyywi4SvAeCDYGQeQ
v2LmWjkzqfEOXIOKQ6KO77KmdAMvT+E24ODZLf5arVBjrZbeIc3GofQBP7WNhsL2az+OWbYd2HfP
pjZbTos2s1pfVPbJrAqL6TWH1GMMn9cXvT2doPehJUL2xysZff2ort3taFdwqEelY6qeMhf99ZJ6
YR3JjeIct3BARbVEzydX+DMwZF07zH+gxoTqTNhFZjY26D1xow2l9jkelu7oL1rWXOACpBxrk+0L
bbB8OEWb2i3AlcWkSitYAgHHfsAvJlfvYe7GxyVJtJtfv9cXBxz7AOpJyNF4OsgR4O5bRbk7YS+I
VBFYJfN5u9HJ5FYzQJQKoVQR7rHrdN0Wo97xgMnyi/E1dwlvDmhdsNGwA7HlCfjsLmVZ2/JpMxHm
MWqh3urm0J07LSwA2DF3GroTeHTZlgG/C/Uqjs7yPsNsorbjQCui+sCNeHHeyndDwQYUQQWPjHv3
3UAyAXO1YhGuuIpuAIYNqDuEmP76dj+Zoe4+QxL0MPi0sm4EF9i9jFVGlQPbug8LEuQu9LpoTmOj
xkQykSOBKJnKd6oRWfpGVRT3YSDkHIc1U31Pmmi0aXqleVzzfLyBODWcZ5jhJP40VtHlNHTtIb/o
l/swTwo2wZ50HUB8t/f9EB8CCSrT+tCJGySz8WXROv3p1K0nmOx8d6n4rcP6/xohgO3w2bf/Aic7
eygf9ggBT3/x/RR27COMbBm5QzdCXg6Z/O9T2GGaSj8h91nJe4Hk8fMUdukf0MeAfwIUQDLlgf3B
CHCOaG/hSfFQ4QPJcfw7pzAHIEvx+VKl8kTZx1SIgS5y0n0LeV3kYvAIrd2umtoylZl0KWswgeEn
0zQhltRVI59bT7upYQENjDaqlkjKXBkXv1AXQuNNdZwN+CY9IQiqopmzPyRrRKGeOBcCf6ASppWd
rZvZYJgx2IVy4qTFUPnTMC53leetEcLqdtABK8b8QyOcuNrgB3KWREl5s9AwN0ErHIgBduwWWTBZ
xWxyFppmERSE2Va+3jooOVaYFZGPMZlxTwKLyvkDH+uiiPT6z7bg3OybyOYN6kb01i3qaiQjdzTZ
ge3By45bq9eu+0ktvZMEKt+9TUptHSSeQHrawpYug5JuXvHJlXNGoCr3qsYdd2ZKqs2PseZBdkjb
cr7T4FSczFpelIG6avkpPxLQo1eL9gGETP+smmRrSg9F0x90u5v8Vs9jLbBiS083YtDnbKOtg3oP
l9n8gPQM4+5pzb3PTtq25+Y0WTAOnQr3ObXB6tSPhhlhEazZ6LMiPMiHaU2sGBuyyVQvW/BQXsEh
DQJH3OzPxunRqUAjNS1/1dVe91stijCsElodQ/LUlE/enI3I3NPIMkkWHt1NBz/zoUY7A40RdvWf
emkkX2Tb5/q13URv9anWUj9a9M4IE1CMT1oLoMRYSIci2Dgm+pZxyrM/0ed6AWQ0dwxTLc8GhoLC
mukalPRTZypN7iul1ZtBSqn4OLYDbBTcIQiXGtMu2/YwL/8c9QhXMjtmEqyYi2H7c0T869YUeYnh
oOJNUTBGSZdso2E039m9MZOjLpLpzFzMSTDZKleAoWfP+it15X7/jY0ZNtWMKHhSaej34bys7m2V
1023lp5UG9gtqc+DrW/hkR7KzpBN6M6DKtWREkjHHIZ9Yz9CscDzNe40J9s2VnutOGsGqWDC58/q
lE2feEso2nS8IMjbu9Yydfp2jv9779xyPvWvO6jLGpLUY9c9iOcdFBSWny2UfoR+QiI5EP2xfZQ4
348WSj/Cp8d7kpvB2+L//ty87SOGY4zgmApa1M8UYz/2bvuIjocUTP4jrreMwH9r75ZVxPMVwYki
vT5YT2goWYF7Vd3oQhWedTahwTb6u2xs1o9JPh8PZgGr3e20/NpzFu8SyoJ2FQ1m9Zgq63yGTkg5
I/Bw+GjHuU7ERj6cg8LHp0uqFzegnsV3DcFvrZ1/T7IgJli/WmHvH+Dh/XGeCtE/jdGuHse0f77Y
nv7+R78OZggH3pZFMuYtcuj1bLFRuaNRllARq0qCkD/6dRhUsp2V/xXPXNbuj7VGncDY1FUtarqn
yuN31toLBIkuh0oBTqP0eqWalxvh8zK+SRcZvKfCrxXZJaZs+Y3BlGkJSyfWr7M5L44Tt07OLJLp
iQ+16hHG+YjzCjP5ER66gfYoH9L0LinSyB/qQqFt0vL7dFmQPLi1tVzpQusoCvS1Lak9vO6sczRR
+KBaNnBg0uYBsvfuERrwIeeOF657fDo2VG6hQVADdhfc+uefjuCGmETFeQ2xFIv+bGvHejtkqU2g
utp9LdR8SsguhAcAm0g7VbBge++5paf55HBVn83Gfagngbb3aa381mPzf61YfhKw/+st99sDcTF8
SR92HgPZW/94DNQjljE7q6cin5DA1c/HQDuSA2YQLQQp6OgkyPPjMTCPkJbBblbxuqKUkG3MjwfB
OMLDENd0BBRUHSbX+g3Y6gkLfr7pQpvlNSTqD/iPRQBv7/lS6RZM5hvMsMJ0MbZwilJv089Ks1VZ
/EjnrS8leMZ7qC/iotC6yfIXhqfH+VKfp5ZTPSKxN1FyCgctPzJb0yepZX0QbpxciGmqLlZbzYpw
rdsWZScpBG/1ubswSs+8zhXde4DylF7HS7TeKGmqBbFrJe1lT2AFNHBhp3jL9sq7qO2TT1q5qNuS
Ir3aCKsd71e3ese8eWAmW0TlyUwC7f8Hy1XGqv3r5Xo7dPm3nTugx6v7P077AjrE7hYuX+JHs6cd
SfcNvJGkfwkwKb/6Xi/Aj2XJ2DhYyZmoHMr+vXZ1JkJoUjBLZRQAMU+WEt/XLr9imYGQqmhHnw6F
31m7+ygQSgI2ObogXgpunbfHEVqIHYoSsQLXTbm4J68p9rWprmXoEiRUkf41dllzb2g1D+/fN+1/
UyTL6/LUUqrAEoH8vvvIrAsZ2Q0C7i13Tg/hX3Q3WT+3QapWnA2/vpbcqZ8/nvIzSudUci5oqZ+K
r+ePJ7dyGMdxgd/oxjmZLCmiZuzQvq31HfXDcyI938iLqwAg4aIA34Pib+9O9r3plLbGVTiZyw3B
AvRgkZaf9JlVEW08lxdKHYEvH3f9VJ7++hPuV318QpnuhaKEleS8MFe0piFe3YJrzySnbJwEKr2y
XtYq/FI8jbRN15h18OtLysN976ayeQIRMEiS2L+86c8Of8OKMlGrkEanqE2DqFLJYnKzlRBIKzkg
PHzlzlJiSu8ISduBxb17Kc9LGJ0rirIhPTK91uHOht5apadI2PJzhUmjlavnaHyLk0LQUf76c77w
NpP3lkNEfkoU/+z0u1e3lZ4MX8VSNs1Yu0HSOOsxCIfhl2RtnJST1oWGjgWAWy3DNs1WA6Y3mYWa
OwFd0nZDzQsSNbUO3JPXbj+BwvS7rGvGr/KePbv9TBeSvq4NZQPi4W3tdi0C4BjM81OMCX7/DoAC
IaC24Gaxie0hl1qbTWlhpskWI5j6vB4j63MCXP2pGlvrriUyl7i0KWjUrDodcL6E80lCM2EGKTH1
W4aZ67tciw56J74oP/liGGMB2mIhwDfzVMA9uwX90JkxDv3xdp1qXA26win9WV3cOkwbjxEzGLN7
W8SLdoWizoj9ZlqSoATcuPJqYzqb9En5MCDoLIHkiyTs4acGcVU1gLMD8+rKcKJQlHHYd655kcbK
ZzRiRoB7nlP5qkw7AnyoPhBQmtcHNqwXWDGlDi5ErDuqGjme2nu4cgdfBEKQlU2XOPnWGtfh3PEy
fOL7WoUAG9WJ+tcc1eQLLDCMQ8MUkh+9jLoP97lx/G5Olku4/7BGmrHxPoDD2UvYxnGSbDRjOYSg
S7XG3mYge1cShFBpowF5ogk8+yoidxiArm2MY8l4Pq/myGDiVaEMLCEvn2cw3G96QpbroNXN+C4h
/AKSZuGeVfHqoHho1eG+yATwTbZESu5rbVT6NODC4PMgnMChpAdSnJjy+0L3EBnNOk5U0H7j9yQz
Tte8QvKOiJYo9ZV6ds5T0gOv09krbtLCCvBARFoNEzeMBmEet0mvn5ELauE6GLlzoPXzoeH6yxMH
/BYTAyLAXNKO9o1KjdHCW9Iwo01kpONd0SzqMaJC68CJ8/pVsJiH2iRHsHs7U4NfS6R4arTxSIUN
J315rBvbPbD/vSwQJBTNZ2GwAOz8JGR99tWiOSBnzJqiDdMqEVrZ6vzZ6Ubpx9iWAdU5sT80Uxcs
XXUo32yfUUXBDz2aXYv28imIdm/f6RIb8XJmeBu8/aB3I2d2kmCGBLnRl9EBd9XGT4pV5mmoEjZ/
Us9lgyw+00kjm12nuUhydfma9dFFO5V9qMsgAD+vsF+I9Ew5HxPHuF2VmHhsu6qSGyWvyi8A0XhK
N152PQ95dPzrjfSVWwknnHrmyV0MfdPunp31wgNP6b3NaBkZhkBLDv00B33tEITHzh0c9oQxMqYy
v77uy/MT1zxYR4z2Ic8CTe5elwRrnF4a1dskjTduEbx678ELSTIU7ObOPGxZW1eM+ZNjT5kPmR6+
IsXl6jxNtkqYGVaBeyhBDiavmGrnbeq8GY5FZyZBpFRdAGDtHGd5O74tlLL2m2WKQiWrOU41K9+u
hWpcIxxYNm3l3ucOQRVzEiFy1dfZp0VkEF+bkE77CdukbtLDRm0eY3QBKHW7Bzji0ZWQvP9f38kX
3mEsSR4ENmY4hdAl9rNt4nnWxmR0nE0b687NmhvQZk0vPU9KgYh5mTo94KTyTlMRmWFhtd7pXHb1
ddT18f3/w1uBmMSU7km2vh/tMleFYaR5zWrq8o7Td+gexmHFy9IY+lOXzK63BEyqfmsi6277bvTz
xbnQjE7cHHgjsvzarQTpf9nnkFtLF+P95eXxbRYTEPNmbLuLatBP19VST+HNpReUY/gDMAILCiO+
WHrFPIFo6h1DMi3CJtWt31/pT8bw5NxiKoTwb3elJ4YelQq1Ai7UtXEXJ7l7aefphIyvapm7xg6U
C+2B3J7lXHH69oAP+Cv7MXY6QGsc3hCJ9wM2avw9Ue1xdSJoosuo99ytUZrf81t+CwL6N0VO5Qn2
dxP5Yqr6DSi6T6sviLafsFORPP4Pe9+xXDmubfkrFT3qHjCD3gwbAHmcjpE9kiYMWYIGNKDnH73v
6B/rRWXmLekoKxX5ZvfGixpkVqlE0AAbG3sv89d3qGacv9QfqkfzpX5Wj3ACRwUfek6YnmgVzQXR
nxV77RsmH1grqLG+nbLxSX9Wj4xvM5t1PqPCVsadK68/i0coykLEDhgqxHJI0gAO9QfFo0/xcbZY
R4FxRvpZ6LeeSgGGniJdmMSlTOtyGx1WkaNmY3tdXdDSAweVJHWqX880gqPHkT4RXnD30DVZfa02
FTJRXYB8VuhhgEN+nSwSTfG2Y2stB5w5fQitDAVAkjGAMul0U3K3XmbScvZqHtYKM5XR2ULD5AuE
xxt48H1MmB8KlQ2U42YwNGSDPy7EGCIEjpnkEOCO65pFoysOZtkXJEkMTq2xBo+yrp2r2oNFHtR6
s60ha/O8dct0waGbQbwK/nudUmwBmk2Yg7SQZEkBsh/XrlM7svwQLLRlk8uvLOBOT9K4cSBAYHSK
4u+ceBsfbxwdEtVSxjRlowEGa9NPgx/14qaf8o7GAvItTVh/5RWvzaWBk7cFEQfEzpnujzbpydtK
BJAYYF1CYAMs9+s0GW9K0AKJ1oLyVjhISKwIEh56bUCYz+sDaAN5X4SuN8Gx01sApnk+48I7B4n8
x+d2KpyOnA63UMImy7cNDtaiqeW3g2a0cGnjzlatXQk/RntaaEoC/6dRn48cjeLbwKFteIxKuFGm
T6Xo37SXv3IA/AXUGG8GgRX1G1Q5cOj9eIcTOtxwG3bwkoybGCaOELKVykC6BmzJHM6sEtM82dt1
TCcVnnLCPsuMZzRNwa0VNA0tNsIBKhILZBt0al1mODkzvLsR8k5oq5cDVDNqJYi9S/mlx+rp8QiT
ahZMQuUC9RIV3IePt15xkGCEbieshsUGmQYJwmWOXNZLJ/j+KVO5ehcXD98/2/tS1KeaxQzLxvQF
fhh5O5glJwO6Vmd6raclSJeUMejdbKOOZbIowGT1M0j7bPXWeGybxCFqVoDTnk4g1vbgp9ca8L8u
hBsWTdhlX9zW59eAu8LkmukfcIU/telqPVdmaou78uTQUYUjWRK8L5eItQWD2usPEdA/2in/7Zol
cx/vn/dAUuQPsXz5sNXNv/Fzq3O/aTOdDQkw2JHfMUI/tzr323d/FwB5gfr+gCzSv73tQO8qyu/2
OiD7UdVE9RpZL2BLf7LXnU4AbLKgK6OMNMMN0bE5CTIyi1C3CnWN1R3ElXmRZmeNtJtFEUXVSkIU
8fLdu/nFOvjUmMGAgC3PUikoU6L4O2ds7w6vxagnKAgJjbla5e2hmBRfZE3n1tRLPOXME0axD6dU
+J41UU9m1Q3uWb2Uphmu6th2N5ZXlcRUp9uwN1sqq3Q26NDqEH0BWPnNkCYsqB6cWtj9QSiy7pQe
nLOp9adcbZ5MPbWv2zYCVqqH//FdCmWhbSRM+wUis0lGAPytVsOgJzjbpK4NJ0BYGo6QP4GkgODB
jCGrCCwFwzun1qbv7+aPFsd/Zho5ezz/8wpavBQy+thqnH/h+wIy7W+zKNeMBQUcCg0DTJjv68cE
/RTNxBnc8b1z/nemaBrIB1GsQI8eBgzYQ3G5H6miie4kjkVo6WNjhTkGqid/kCriVjBf/96lYdln
wsIDsA5ksnN2dZooiCrxnM5oJYieTZUusjFRu6B3SvsmBlCqgeFgCH32KupgFmebcrjWu8x9wB0P
q9AtQJSH1x/s61PeAram25PeriH0mEDnJDW8W/jlQaCraYSHLknspdYCDM4e5I6p6/aDjgMTqj56
CdRXVLv3TYaTJqk9dbSCCV4829z1ajDT+oZD+NgBx56K1CkNkqr9cNY0mhESFykNjRytS/d9FybL
uFO9M9ifhWeR0UcchKCkei1KKHokClcfpmlE3VbGbnpXeDjvEmfMoFTqZFzdxXE63DVV51x7uejj
BYCBWEddwj3Uc8YoBgCtNyFx12dABZIhEvWDnVbaM8+FZhJlisVRb/CtCTxSDOBvm0nMCp0ITMzl
tYBcQyPTW4vb0yaPU9teKbpWLWIt2+umhG5G2wONoHMTgouizpWdzCzkt16RJM88SRUAE01zXEu7
9FSidoAq+hw63hn2fIAzqKU3fUZNqXQdAwKkjpFX5gY0wxTkEX6Coz1qh3lb5oGdG+W2KOMIInFK
q9+bda5BRway/ufYBSLFN2q1uIX4Sh0xFcwCC+jBxt1L+GMrNItcPtEK6HFJBlOouq9Ay+FoFJb3
mA0dqMaVkUYqQbNKe+gUTZM04sINWcr7Zt1x6drLUB17cB3KRHCq6W+mH5VZuZCEg5yaXSP/IHk/
Yht3IcwLoQYHNK5A6XN92Q2wmmW22mcuLbTJvUZ/P8+pxufCzNBasDp2G22MQQqYGZPt4Dk4kZiK
U62ruhzhLmLBuQXqHQWkcMrCq1uA+dpSXzZVBn1e0ysA3YTCECQoPY6LyVi6EKhIpH7p9o1zkQ8N
X+UY+ALyIRyOvOBAj9Q2MMciSG3W1Knr7npI5dRBwDSBQZfmtcJeTzwHGDEBFuEB7QMV3S3HdjaV
20L1Y7TdAtLaLrr9BB6g6PSBqmHEkIFW3K2D2iTU2CAZA5nFMtSAmsygaEJSp56mZQJhf5zUYmlZ
y8KVALOjx5C7hAv4y/nItof7vME2USrwHqBmA4g8UjET0o8hSvv4e9aPgTpK71FODa5UgQiBImIp
t5ORaxaNAfFbNnBLTv0+KbBuDXvocZSyUTb1UdkbX9NBi++cdqpi4nQAu+M4Jq1xxW0cDykKyS58
U9VKvmrA1Bo0KRQTp1Ir1SLWFShqksyAry40ikPr6IhZ+9UwhyQhjWdWeJmmKW/qPM5es65X7kXd
oEnWyzJ8aSCPVxCswH5ndfoMUixBvKNtDcEImKxD6Iik2H1bYEw1fnRTD6D43qhsjToDVyPaNLxt
aQoQ0USARMvQkpnMxIIOiDtBHVTLi4mk8+SBLWZSO+vcbCqdmA1HqdFIO+helzBGSBegKE4HdwB9
nKJJKQRDS0CoBGu0lQSWrDmUH3ntqCvoLfXJogHKFEJlGaicQTEVeh+MSoTQBNiybSxHcFYiUowN
4qERmTLz5SRzgFXNUpR0KntFBnxKHLhsVLAGDNQuNW8LS1ZQcnSH+MZqe8MCVjcBO7kHvERsYnDv
Ma25Wd26aGg8NqqH9Q+p11qArMKV1vdkyasA/jROHwA9HJUIPaqRPOF+hnYFl5d4CCCYa94Pntni
ZDFk7QUaSBH3wbnu+qUs2slYRNmkNRem5JgiijJa9sFQeCgD3cEtkhxE/DTo+7ovmSPq7FlJ7JqC
8u8FibAFK8vo3IM+JMJw1SYaMLvwzSRdWi5zVEyIFaoWBKeAQ0mBnsQHtDxOIisJQekRixi6+2dT
kW+TXjdJJcKVhY/vxvnGLcYDyoxoZYykirWeaKLdwTub2VjIouz2ZqU+of17rlppB18tbQ1H64UB
BS4Whj3htmiWHZzn4K4Ez5sYUUBAthe+y3VZufBrLDe1tG5hW/4M9vvlkBpYpmUA/vuDFh26ptqK
dMwIXD3gUbCqm2QFbR1/7PDmgZvUogy24qMvKn4rO1dhQM9US0f2V20eAuqcxMPSsLMWvPKLDra+
1KsskoXuNkdFkmaV5QNGT532CdiDnHZdwXoPo2VqtEgA9xZ96K49IzmCFMaDJlM7LMwMDQsRKBOE
X1PDBLY+Y7Uxrmf9yrVZG8raFe0V/MsEscyalUVfLPt0qRcCa3WUqxRGPITn7lJGAo357gInu1Vn
e2s0iRF9koiaw+PUqQ3Ne2dc4fdBuIuO0FdFaSY3L7M0XncO37ipcZZ2Y0dUd/IQbcdFV0G7CsgN
EZSRec6z4clSktxHO7z2gMPXOodYsr7JYVeQv3VPGx8l2YB3JhbptElKdQ3zg02vKRoVcEEoLXPf
8h6zBjFHTfNVFNZ2SVy3upVKAU2i9KWAVGmlZkv0dpbI52/K2hmIPXG0nYSb3oAdS4EH3NeAy2vx
jDR3xRbRyAAnTcRgHyeFj0wd3ZZcu3EK0FMbbc5lsuYpLvQLWYGB1jaFR9tJZY6SBVVRXaEWcouA
SlHd4isl18+7XpVIjgpEgdjCTl2B7BMg+7msnGJTVdmDnvHjEDYuFDI17crRFVqbeot6vOsR0KRb
orjDFnQC+L15nLZWMZx3HNcssYD8oq16NC8V3dyIVj65JqjbEGzTtr2mjaQZbs0yyzGr7RcMxxI3
3XEoyTms6SyPCQta+ZbQtokG1X8eVgsXCQfTS+V5gjZzXkICKJvCtV7K8hI4FSQn+kS7QVkr6cFM
gGTMjYsEsmkQnW9jUuhwpUfSYt61spvOpjRiadVTF5LE6J+N57rZByKBgFSuoysHDWGIfJgHkZcL
KXcy6qIV0JC7fEppqTQrmeWQWcnjxynm20k0iGXYOIZoB/P2VTPaB6eZTQqwzQ6lCj0441K38nEW
ZmG6HfncdFo0rqYyQf4TkTF1QYurZoGzAtK1wPkvm1YlupJuobO+SVP7oGviIgfro3ZS36q7RaR6
Bx07jeVJkmpaTdswXXoVJptXLaC6+0aazO757P4r62ukGbcx9Lw8/pSX7pmZnUNcV2khfZUXl+1o
rG1IshCre0AaqICfWRMji5dGhDZ0G91kWUwdTUJ8twla71kpmrPRTvy2QUcAddeN2iQBNHYFdVHS
bPWXXjNolpuaX3HQFGsOzgh2mXJRT2C/5rJdalHtJ3mnMqjTof8f5/ehV6CYGqnaIgQ5joCEyKLU
9gJwKvYWmBoZnMczaLLzQp+e0mqMaZlaE9N0E0J7EumIOjXPOVSCi76ER/rUIknOzaVni11v1eje
y5ylGcJJHd+KnkuGRytI0adA61rVA5LrbukVD2jBl7NC9eihXN0Ifu80+ECraFKdZyNr9hqAQRwn
g6Zx4WOg6mjK1q6aBwWEa8eltEV676mp54IVC+BQIAtv8OMaPlKMF3bf0yZslUCkCfaCGjbbO7Pr
a2g+xbGZk8oW5pO0EvGgmWLs4Oduh6VvO6EtQRsSkDAOLfh2EjOHiAzLEhi/E2+wsRs2qNARE2DN
TYm6QEGUoTbWOL60L3itabfS7dABJT4O+wTz0bXPkwiqbRmqLRMQP6oJ4rsLUVLVrQBjjlFIPc5e
s4JFSdICSmD3truzw7g5OF4HsEWddeZlqUcaqDElBNRQQIXJC2AOQ/mMtaXCfktmMLEUnTMJuG60
Y4reNZ6MlU4TZhSyeOF53+t1TbWmGdEqLbvGF5r0LDY0YuiX2HtUl41D1KJWYCbzbebIkdZqCb4P
4S4MQ/zRy3R7XaSxcuynQtkhNxmrTTraqS/AXXrWGhv7TFm2KDoPSjI9vh2w/6fU8L/AAvldreHy
4fEjpnn+33+W6oxvcycZ+B5w/b53kf7VlcKPoJk6Q86gjmq9NRJ/dqWcb7NqA0DtgI3C8Xym7v1s
S+FHc1VVhUzWDB2y/6jW8InJDGTpGysW5GCUNMDP+lg6A0nZdiaoZ4MVC1kntSpXhuiAHnBdUvdX
dhkhKTT6pzrSVkCHCGaEAoIeXnEWq2bu8wryPnmnb+FSEWSKYW6t5u7PZ9W/X3UXvcd/rk1dztQQ
v62bhyZu649FXvziz5mjfwPUClB4IC8dBwVO1Jt+FnkNKO4C5QE8HICejjb33f6eOeCGwvDMfZsl
qA6/nzkmZhW4ST/Yo3/W0Dyt8gJIDIwJpicmDur9Kub8+6KriNE/S3JNY2UVOnR0QqSaD9EQNcvc
aztaI7jF69GQ8THrBU5xUBPRrYjpqE+wJBkEBanyVoMNchBOzmOUoWcjs/qgoQrRtAVEvNASIwIG
vb4TFedFP9EGTr30P392AeP829n1xjwiD9AX/3//lb2I8f0Ee/vdvyfY7MwEzxZMrvfdch00DDBa
UHf+14/+nl2IVvC/AagbSJ83mNjfcQmMZGiEQGQAHA2Qj/6kBjr33d+VQN+kFcBrAssClwQa9xSB
AwtVOcB8VGf6ZOm0S0aoYzRKzLrkGl4ECzXSF1XjvHjQ27NjhCTRxIBRymFdWEVL4ta6CFkP7a0D
DHMdlnvGCpZPyGDb5qZRZ33bItpbDURVNX0dFbXH9CqC7isf4QnLs01lw9bZk80L92KXjGplLaTq
rO3O+qGr+Ue75r9bfMNehm3nqwi3fcAcfPmgsP/jF39OQIQxaMlYUOs2IH+P5tT7CKfN/HdISKCF
5YBZ8XeEc7/BBBl8NCDsgFabcRn/2hvxIxTiIa73JkUJDMYflOE/9cqxNQJ5DLceEzpbs4DFxwBX
hWViwmvDYFbq5RTwJlJ0eZD2YForTUeTUPPToruH4HdKwiJHkWDsWQmBe5pmcUbHNqsh5uwgFKYo
uLx7nb9qeZ0CGHBzSB1AM0GLAATVU1hYD/9MNbc6A7JZkJVoYAyztKS6abPxkVel4oPpcw85Oo3w
bDqUpTykOTSYzay4GSdYhDjZwskshcnSvUY5WCV9ifw7i7ZeNGVnDizXCbDdKPkK9zBBFpo5vZP5
qMlUVErYo+IoAgq+584N5RSkg3rgCx2uM7abCqKU0wjAuroBdDVj//kBGyIgs0LMbxKCt5C9xXKJ
87/+dyAfgH36P+/D9o8r/Fw3yAxAV8Tmq6G7jj+xAv7ODObFBNVFIGpBTJ+bVD9jN5rGs7AEuOTo
kVpocn1YN0gNIEQGZst3Obs/WDjIME5CN2DKaFxZCN8o8Fq4hfeJQToAxT0gf2HjpOlLFPVNyo1J
9Y08Hr5YBm/GYH93yuZtAmsUI4EaD5oUzmEfxzLgUaYNiWewpJ76pVP7QgJiBUk6kxrFQCMUveAp
Afk5aXs5KxsU0ocscCXuBPRDc9G8xlCfXjYpvNRdE+ciNebMlPmZk6pfCr59zphgdQQmB9yAgNiA
vsfHm9VRrak7fDxWF85NlE44A3Zudua6fFt4PRyagXWvsCDteWU61RJluHyRDFA2FzhSw8bU6GjZ
phq6Oe5jGldXjowdWjYKFWiqk8FqDaa7SYXDvsLSIoWxbNw1i4g7ayBXBnSdSqzhPndZAsZtndMc
eKPIhf57P+FClijiQNOTtasmGwkYixHHz0PJr7wx19ceZFodrqISYgORX4VrKyws/z9/cc/THO3i
mb0NRCgy4Vlf7J+X+q6Qr0WW/qATvl/jv7zQ9xUP5b5v3oyF8sw3vYG/jwJvP8FqRkL2pkcx/+TH
eocwB34JJwQs659Syj83SvBFvwGZizY2ZJFnKYE/IsZ+nNfo5oEgjishtsygjzcxzPcLHnQ7CLOj
CnRs1xAShmLM7fSFk+QJdO7zEIhd74dAV7mR2oQhmHsdPXS32R71Z+AtWD59EVI+Rq9PI53iNDMY
/KJahZEKXy4P2ffzxj+yB3/9IG90H5C5gNk6SSqivM1Tk/f8COljcHZ30zEM1Kty95UE7wmG4Mdz
vBvo5HhmaoOblPrAj2hWGegMwdwnkBrxHnmwQmdlba2bdbkJDyhTk3Y1Mrkz4INObOYG6cpmEOX0
As35vsD/+fF/+Xbf3dX883dInSwZInuCI/ZRusupoekyKF48vw0av2fyYbjp7qHvg47guyX2i2zp
pMrx+WXMM/jdsFyGulk5GFZda0xeDavpDA1N5VhfdxttjRryoUZCh3RnvXauvhj7V48MUuOcys6o
xtOor1TorJlJw4/aE4SHXEmK+4K2d6hvm1eoNpv7NIh1hGWSPv5+5I8p4veHfj/wyT7s6RIOBdo8
1UYcoYkGLbybp2L5+0HmHP3dbv95lJOVWRsg2EC9mB9Rk3Wg+3MH5wUApdDQx4Dgu0PeLlZo95Vf
/Zu5wt87/89x5zMqDon2J107+DkmaEl4/AhrYJnXDfTLxsnvXQ9ObiiPwPANPgg4YpzDUhnJ+LAy
1K6GY4fdbBxNmdvbDnpDXSupyodim2nmzmsACE4H5zJR5L0y81GEm/gihC1IrA2LXFdei9HhS6dw
PKJBvigYDJ2leX2cxqmGeFP5g1j/z+vl4zH481OehIsczimwwtD5EaDWfXOItsMF/Fh20A28GR+1
O4MUXyGE5yv+7r2exI08icYO3Xt+NC5Nl86lc2L6wo+Iu1c4dW8hYvn7GXRy1P/8jCcxIRwz2ckK
kIDKFw/VMvRH9On8IcjOVEA30L7xu8NEMib8gWgjNIFZHfloKHTpMoY6HmiDS77IVgC8L/Dv6V5h
+ib0f3+T81r59FaA7EVGDc43KrofA8gED0cONyHErbNp4+0ES+5/P8CbtubpCFBWxZ6ABHyW9vk4
wtjA9ceUcXwET5XaCxB5tulFcSGfm5JMBE5N/hNOntW1ezdtOBv3zVGDrpUf3zebsd02bmCvxoN+
idoaKel4hMGTPyQE+BFnpQTa5XBAPgkW00tCvbueWM/SZKnmn8O75dA+p4eQJKTfjKQkUNSKDg89
+UrEyvhVIHz/hCdzOeOVpjZc4UeLoNW36li+V8gUVLTIyMRUv79Q0Tte80t3BdAAPBFoSHQmAvPR
JpLye5WE+LO65D6csVj71R4xB6rffYCTTzxCeBUNupAfx0VyNq5VTuubdAnXiGVTMGfGMC2GtbZW
z/jaOHhn4CD+fga8qXj97gZO1kHelb3aQeTjmJLyzFzzO4iBLIF+3/SHlF45y4QNG5el9CjXNfPo
PCmAoKLNut7yQG6G8/zx8PA0nGd+HGQ0obfAUTHjzhV4W3wgybY46hf1BvXVcttv2i+W8ZuvwKfb
RwcOeSgYwtAp/DiBuY6+04A21LFhEBtdSUDCFt6TFWgsD5LAQfOOoHd3OfntPn5uaHMdsdffv8ET
LZ/vkcRFWguODzJl3MrHW9B5pMDkNYmP8Y1+o78oF+Yz9DObdS78FJxCYCgAVRJfPPgJWfDzqCfJ
BRB5qWXkIj5Cn21vLRVyqM+aBV/3m6+W0JdDnZwgZemU4OFhqHSXw35ti4gQBvEq98MdAudXfO8T
Zu7nJzvJICoDvVKnyOOjuQjXA0tZuAtpw4azgSEg7YZHxR/v1FXNkD6SflVfpsxh8fGLr/rLhfnu
q55kGM4osgneVvERi3LRL8rltMge+Z4/ertobfmGX247WC9vw52K2Ln4/ej6r/ZDsN5RYHBwtgM2
6eOcyjNI2EPTNT4C7c0yBgs4Fm/Q4GUABdDytb+rWMtCUq71TcRkw7YuBSTm9zcBUPKvghMK7qiG
z7XXU9WRsfUiEGHxDm5Xj4LE5PZy+3gTxLuK5AwzrqbdpiCPq+2jQzY1QXbCBPV14q8XJeHksDKp
oHudqlSsBbm1F/c1SQKxuEIM4cGFn9LlGWcBiPy43urgm3i+jjzeRMGlIHug5PGbwYbmVDLgIMgW
sAlSk/vzrRNsisX9eUr2aEgTiwRABTFzoZLzgWVnQ7Ddd6z3axoymhG6GNnhJTjcXTz54x6EHN2f
gphs94DfEJ0WZNMxe73fmv79FSB95DXFk25v7llFrm4g7kyeJBvpfjsRcyXIsiBXGcH4RAsMchuE
K8UXby9AC2zKGa5a46oTednfO7i5c4CMyOVuJM/b+wmPwDYK8y/2RJKzjOK2Vyw4X98UpCdbPM8z
fMaC6+VzFLi4uYyWZHnd0pA+34b+zX24AnyGHqCliUh7meLvBd3jXc6zY9g84nsARkLgWoCfKGRl
kfPtJevYdtWQq8VA7sfF/YY+Q9EB/+l+wEOpdELUxF4ODA2rF/t7nNSQc3k0EHQx4QnTbUMubHzV
8WDjKoKaDOsuwPUb4psEjPf5L0++5fsLl9BhbVB66a93EKZerA7BQO6W17hVgy46uqrJAcgmzNuz
4+5yk9EdOZxNmM5ny7VHFVoxf3229i/OXLL22G1FNsuWXEp/ZflnGIQi0yIUGjfk9cFlNUVGOuH9
LO5MYmLGHSK/WbsE4X3bkl1O/KWFXKLAp2jp7lInS5+T5ymw8EKN9RNniz5Q1saa6MED2V2PLL2K
yD0UPBY2Xpx/gT9Kso7mb5eQGxjgsZzklOM/nr041F+Xi3DjrzU639lLQQMG3QzWUXu/O8NAuE9a
0u0+Zv6rz9aLlznR8XfP25auAbQk1whoKH4f/NxfvEw0WVb+tl2fj3TbsS7omBY0bJmS5RZ6L1Rf
32B1j5hW2/1Vx4KRjr5k1zfbvUVulw5WRMfchbrwlw1zyM12c447TxkyMr+kORnJpvX3NykjBXs1
yOXtM2byvIwc8iqYv7y+of5hPWIC7hZ3eH2CvN4sb3uCtzuiYvdwBjspsruL6N0YDP7ab85H5pLJ
h8XlomCcJJuQYG/HPwvo4pIoWOJll2vgMhmuOl+vpR6zmDLf0LV/jbtr/HVIL89vH3uyGViNF+IQ
rLygJnJ1daPii9kLF6/w3GHZtUqyZbmT65yuv6JjvvEtPyUP7+LbSR1Xh0ZsbFaIb/BaJLfK5nZi
j9sas+YGXwoLdsXp1qQ6Xn1BH68WwMasnlA2qFZHl5zNuWvnV4FBL/97WSF4wThIQ+AOsnQfw3+J
Lo+lKGhiq+t8pfoRUOILKHqnJLtMggYFqH5vLwGozn3IiWPC/T7wa/PlP72Xd8Of7MAeEO+2mddz
Tqif3xe7YeUgDi5i39iFS3tvB+U63VdfnOl/teFCDQRyQ2h8QQzo5JlVmIp3rtHHx1rOJnyucsbj
6MnVpgQmZi3KxlNZ0FyDKmPUJ/YXafAvkzjopAFegEM96LL6xzcuhFsANIrRgWZcqa/uq3nX3+q3
OJaUW+egXP1QPvmjBuz/BRhjlot4yP8irXx5aP8qXv+6nPEZ0D57qv8NvMsdZJ3/XHUOYHT0xP9a
tHjCh/dF5/nXfnSVLG0GFoFM8hMTgBzkR1fJMr+BPg9BM5S3Zwnid4q31jfokEGZBuVvNEthU47J
8gMRAAVd+A7AeGYWi3hTZvyTdiw+/Ye1YIHMiEYx4FIaBoHwwqkJUdVoelrlPZgvEWwwVq0Cpwo6
mm6JI20NPW8CJWrQovTMGjLax1V/Z0huwmGoSQvmhl040WJmBTAIexcqmCaqGEhkRNHCckfNDEAW
QykuATEKsonoJhWNXpl+LUcAe0ENAuevbCP7gY8aT0kjebSXIPrGAYAUEUpJ6MMgQdBLjtapNk0a
a8dJWYGgUb96bi1uulLEYMaHZWMtJyc0B9rBJRY1DwE218KEagaAtUkLOG0d8nC4bAcN/hd1Vw8U
L1/eNXHDGwqRcfu8KgbjHBK+nViKsUiewUOqLlLVS+88Lep6lLV4dRvpDTq+9dAlyg4qfMOyV41K
koRX44vQC8jx5W7hPLWFzm+bFuwZy8gERF0LZ9LPzFBTDBrDpCOkRW2Z13Dc7MB5SZXEJV6viGdN
D21xo0aN7d7UoBpULFRMm0OJoDOuulwMEGRyHKUBDNWC4HsIwopGYccdt6QdFRQLXViNxgdVRAim
qZcKeNkKA5zskUNSnrhJq1TbtAZ/A+86neSizWXsAa4bVWsI5FXPOuooMSy1wfMJpDOisNqAUJXD
LV7qo196U7ETbS+RHiZ13a6BUIMuUFtmk1jHWoiyEXxpK7TOha1Yi9Cz0n1edjU+p26LEo62ecIp
KELNM/cGXZ61aaSEK2igy9tRhXNDrvfz6TIHawPCz+ONmSjRMVN7KP5AFbyrgIZP+hm0UqUA7wpY
eUe07Ou6hIaLqm9NpzJforzKxT6talMLeKwAg0A6MSTXTW3UJmuG3MqoIgxI4egt3i2BZES61ThM
VYBJRdU1qLOytS8cB4BvyO/b6gotmggH7sEZEmZzGz7l8IuO+JVEtTTpUMYc4WddlVhntLPa8lbm
qoATs4yGRx16EyE8jIe4ZmE8yltRDRobKtkMRArbPS94XCgBRNYyca41ZSRJ6xW9soLLb/8Kcp8X
r2ERxvlDI8cGjh5aaDgbMFdQ5Baj1oSg4lt1QqYst8MgF0KpiKy7El6L05DbxGqyBBYDGYcdXufk
YUMryGKUNE2iKFlMURHfqrnNX6rccWDtZzsl3NaRUsB+xzB6kP25USwHK8rPm0maA+z2qhKzKcV8
Z7FjTg3YE9B29cshdw0WJ32HM1znma9wfS9LzJJGgaFZ4ur1md3x/MEBeQDlRdOQl2lvgEjJDanD
XVCBaSTNW5Chti2U7AdfF+CAMQV21jCxKcC1BAu4QB1N2BHaqaUaLwclF4shgRMn46B9nEPjNbwt
eQQvSAmrzZ1Q61AyRL7mKpOCC4ZjKNLgyEtBudEH5xgJ1bsom0w/qKMit4kxAU4e2W0BZY+Mt8wB
IrNiUojephVvYe1Y1JV9jwgZH72mHh5g+um6K9dro2z2+wQbxxjgwkPDNMz3vat03Ldh/9CSKE/6
wwh3Gygfam2IcyNUMiCEJ6FiSsEy8EJM0d4F1VpPgYSOk9xZRpP9/9k7jyXJkSzL/spIrwcl4GTR
G4MROHcPlhGxgQRVEAWHKsjXzzGvqkwPmzA3qVy29DJTxAMGQKHkvXvPLRc668YwX0tiCdgFT4rK
o6PDEb8U9LB/gdf+ozX7f6ar+UgLe2Ud/yLLI4b2dzTa41/+eykP/kH4DFUwIiWeG8Z/LeX+MXqX
GgJ6ZCCPKEj4q383jNkBoLkj1IDaGfuAl8oqw0Nzgm7EBIZzBCATa/KfLOYn+1o8tEd3NUTak2pK
nyuZ6qqUSTl7D3NGwkbtrpJYovxuEWbwGJmDuqPdXr8NHDl/zEumhyZfMaKQtxQvRH7Ehlyig7m2
+U6bqfWB3KJu++KZPv5ze/0LV+PXDfBfv+5k65kZ+KyH0C0T6WTVje0u7W059xzriYG4s2sCfgGc
eUDBAsJ79SLfjs76XhuZtbdNAcJnST2SZFeci6Yp7X1q593WaQbrEDQhicCABN9c+KW/ImX++qUn
5yWzUT7zZEl9OrXC2OlxNuIZqDZNUGbfTOlmNz5AoJ1esxIDa+qy6YGVdfs3r37CwHXCIcX20JeJ
2dnenpl42oI68HawD+24z8YqIX9eHr097ba1Jn3jd2l+4Zzwa0fmzzs/RQ412KdXwtDLZK0F62Dr
6/xJoOC8MrzBi70pMt/kTr5Em5Hw5wvHsV87GH9d8+QUpiN2SwbKmKQtVbWfKoUUMKzlXZOa3y88
0nO3dXLmCl3fqEzMa4m2RHaztl22m8u6eVf5OeYPfKE7xIg6xjdJU6yt6oQ9xrgPxXpfymkbeca8
jdx6vovK4Wvd+e6+yW0VY75LL7z0E+bTXw/hpMxtEIpTD/5UJHZZzDFn0mKHSXrAdehECfou6Mee
LK9FFFUxDp3snW+7xU5A5MD1hr0XV/SAMUkGB6ecs2tzsuz7dlUz8ZDtcmUOEd5f8qc21byM/8y3
PdtGPffeTvoBOJFzIp69OllT9OZF5HXbmZSbA+zUt6+/txMEyV9PhZn2pbJAZaWQbPSaRGpTXsOa
7I52TCPxZDvfaLZQG8jMzcEYoma71jg2FT7Ea11ZmItmZT0hRVt2JNd4D03JqmxkuvxjrIWbiDZT
CW51Uuxsq47TVXQHx5PGbp4bffAyC5v+oJCgyiXuXHumT53aeyi89Y2rFcCRli1g63HL/WDNN65w
8Z2VTbtVglMfSNo7W6hwD4zS+Y+YxX89ipO5vVi8FaWD3yR1il8blkGwXfy135jtEuxff9zWmXmP
FJVfHnfXB2RbLjOPOyiGfS47DHPM1fFYq/tWVH9Maf8JR3i9nUht3ISVs1x40Sd6h7/u7mTGbY1U
BW7vNkmZ+wpbqle4fjwRF8AZKNM/Kh3CCw4LiSEzJDHVjVVrRQfIZ5wNO3/2TPQueMguzEhnf87J
FNzOIURctO5J3VbOLTlRpCHCl6iSZfEC8ELudR0KuesQi3J4AP5kWGUZy6GbE+3izrzwPo53/1ed
6t9P5f8LBtY1JM3KtJpERCJPaoLeN9iI+7gX6fvOmdhn11W3W8yR7fOEQ3vtIwIHw/VSne7X2sBf
1z+ZmXG7uAYHXJmEkyayloPZVjSyu6nNULJFxVj6+o3+fiYBRv3ruEvB9YxkYslE41w5DBB8WOyj
bmta3bvXr3D8l373JE+m114ew9DaqEzKURVb6EneFr4IhmgPR3eHE35X2Iv1x+sXe5bY//Zyp1Pj
XCjI12GdhFg7vwPxxwrbBcFy7XurEe0Hb67J8xx8GVAwk/JGCjMstqNKZwVmIZJjTOjEvCv9toeZ
MpR3hT/xdACi+rHUYXk3y94H8Vws5jcoKOkXKACW2ppAoT+Vy6A+ZaamJJ1htPaUb9Lf77My28DW
KaYNVI+6I2M0i8oDLsvg0QxVTw8hSq0OrEKATnaZ7btB6eXeSaVNa46U5iu5DCH7j9wyVvBnaYAF
ti7beeuzRTv4tU1NBtu4ejTslkLIFNTBg/DCatk4U1bc5JGiQjH7VY0ObLCNPxa3LyndGNW8I1+t
qW6XbhafPPYVN7kq5vBeEwmz8/zZBaLhVUQgt5wQo40qjlXRKAs6YDBtLfbO3IjxYON3feeoogG5
B8rip5EWBpIOQkTs1Ai9hMR356kLOehu2sgA7V/40btlQPO8s9w0b7noArpC6AqmAunA/UcOY0D4
oozb2wxdtPa7KnR673ZZRewYI/+TM32iHHktzdWQhHHnKLNGv8OTYNmq+FJQE3nn5FX5UHIQv+rI
1z54wqZoM/Yeb15qpw03WrYZoBN8pnkyLENubGs76o/6Re0d1rK2PvqmRuBFzmhYxpPllw9+EUTG
dTZ6A6Z+T/6cija66bugVZu1Heodm4RmB01YD7GR9yNChhoQHW5eVZWxhfPnXQXon012Ock3dQVW
b+O1NmV2vD7+R6g+DRiYwS3J0HOiEg+CtqqPE9QFChhrjs3abUuyajNbGFUSzZnzsVh8DYGu7N8X
dVF8sUD9fKtw3w8bJZqlft+Npv8tAsFu7Dm5zOO24OAtnvzcqbvYao0moxARsuG0S7t541ZV9UHY
TS3iVdqlmZSd6trYsUZzn/mZ5ZHAp6Or0iDhfJ+TqLmTfdl9zIPWfDt4SwRD0dAlLcY21+nWDyce
DAwU9eSONVuGWplHI34+2G8hONlim48o+xE/weKeWo82YJQRnttH0Y0H7GNLPQBwN0WtEX3hEYNW
cHhC+1Osn6IFhgVhhqtfx0QqjG+71qtrYBKLUexN1Y7xFLrZwZ0nBYyG6JonYTGsMc+HjHU5ip9e
VqObd73pWNGzCm/XN6XwNke+TGJEVrWfh64tHqbR8t+O2aw+9qbRAoPwG4YhI0dsvdlhsfZBmDwN
WQZ7aqj86GvDp9YBeeqDt9B+6p+GM/jfQqGtcZst2vvRkfOH1q1TPbWqTun3hTHYBcW2IPo66mEE
MDo49Y9GuMX7vBmILhMUAxX83xkNqeW4C0J5S9VfOlOoe2U59h/LrAhkNHr1zqezgc0+Fc7VGDaY
ylMCYa04zez7cAh3Ym4pt7VK5T9n4bW7ogq9TZh57bWQy/xutCqqX3NRdV8CRhOM78rsuyOVo8Af
lKFQk03ofCLbd852tWiup8rMrrox7SmBFlYHRGmWoBfEUszJ6MrAjlNlrV/B47RjsgwFSkZbFMZt
iquBMK1VVG/STs5MmiMCSwtJBMbv1LzLlbNedQq7O+SmoPngDgUvXkVLeGt1azmCVO/w8hoTtTqo
+fdWx9fLi+wSr5tmmCNkdtEULOnsWDJYt0uVS+aJcckTvRztEPDsoh9eY+bprpKT+a0SVNVgYede
eVVHs/rasWOt92HL3AnhwhJV7FOSuluiZkSz5/c+utYRqAMQi+yQtiKkZ2a07iczGqsvGswXzfXh
CJqPqi4nXbosGc+D1mnKFM6UGecgYkFBZJl3G80un+HrK+CZBf3Ihnu5bx8XCyR67xyPBoW970SJ
hgZ707acLPPC5uh4BPjNin70Bby8RLtEqyb5uOEsMNsbJx+aLSx264I0/szOJzzZL4TplK1V4NdJ
13l9TG/mHXyC6GaAHrWZFnEJXvv7kgiuol9votZTWHeWVScgK9adOZrTvRTGnWiX9bYyPLbACzQx
X+GL9DWkjtffzrM4+nfP7uRYVc/VbGVD3SRVanYfyjDnhnyjYLo2pLt+zDGMgvEyC8FOYBK53vQE
RgOOK6u1j9POKG9H2eNHS9O8/Emfo/nQ0GHB0+7r3jgUjYbCUT/vMoyFNXKtwaTdOF7XHBbIto9t
NeuPwZyn5WaiRH5l21QYtmlA1PjGSfkID2Y5sGAFRoc10A6X/skqQSZt4ICPXjzjx3vKU1V+qJeK
WpFbd836NwfuySmrmxxF4b5n4z8uw96rHXElUwJym9VJt68//XMD1/71nc+qGqquapqEsm5P+2xx
ElEsS/L6v35CxP5zzx6enKTy1W6iNbDrZK4aubPqku5XRKleeWKhw9QMb6Unp/1qox6nnuPG5Iz4
16pnzx01xNOUwEW3oadw87qNR1l+yvbuWuQfWh1YB8Meq+0shzwpvABoWVuwOyR+4bpzw+He7ItL
VswzH+Cp3rGf86DvwgHJyGLHM/ThA5gj9rEGpilnCS58CWfmqejkdYtgzQ3RtUidtePeCtp5lPnZ
fU/+5c77uUPcyfuu69U3pDPLBDsdStIJ85zMHWqzS2MF24DlJ569Ynmsa9A6rWqiqylci6MHO/3x
+pg4af7/OSaOjsaXc2UAQSjSVFASA0LTVZsuy8GO6uzRKsf8qRMjnTsKju9rCwT00XN4B03Oe1q7
siM5mqHZprI6vP5bzh3ETk7WNVjR1JvHMjHYNUPjM2lQmdgzGtkYgFqaYhfA6ftbNRMQUb/eN9Wa
oCxG1giF4II+rwCh6DTQHvu0efP6/ZyIR/98tuHJDc10uiDVrDIp1FTc0o4dNl6Blb6wXb3P18Xa
DaI5bmei4arjHHqQoOxurVbbu9d/wZk15DQQJchIByrDLk88QKYPhXbTu3lqCYbuDFJRJkJbctrw
vPo6OxSrWPavX9Y+8yaDkzV+ASOqM+XmSVoU3XcwJqO3z+sel38wtbfKIa5x4wmVdhvdVdP7EcLa
l5F6RccgX7R58NvS0Zs1GrB7BCuU/dmaclrOLoymTZDq7gOlPzqv+PP0spuxT7+D+QTB08wkgR1+
pv1PxsjCIqeg4YzjOik7NBcX0Os3eO65nmwwarctGnavWZIRn8SpMjtWils57tQ8Dd5m7hjHIMDg
t4H7S+vv2VA0lxwqZ+alo47k5Qe79iQs+3Cpkqj2K+KE52VHZ3LeFm3RXkgZOFPse0ZUvLyGIq5n
rTquQS3C2S+lXz7JMjCojlMaLS2fsJ/Qgdrmtj+VcvutPxf129cf7QmO/s+PJjjZgFAJCRcC7o1D
nmf19dCihjCbcP204IG8a9kQ7TwHjQF4c69nX2uLmVqQhi1rySOJcjJx+m1GykNii5Iquq+XNHW2
YDhVknsTxD8KLolT5VYbQzhtv5ZmWH0kfK09RMpE52HYFQ0lmwHGjIw2586XFnLfY9LK35vngpOV
JRoB3UWyLNCNz2Ijy7Xdt8O43joScHaRE9zeZVJc2K0eP7nf7OeOLPOXr9K3JqdtwjZPSnv94Tjj
EwKZgdNhcS8NbR0AccrP5LaUF76Mc3NecLKemH6xFMBXy6RW2a0VKvVkNuTVkYuRbgI7b/eKJJu9
jMovwGcM4vtg5Cq+1cfXh8+5r+NkyiUHT7brXJSJOzBGCtEEu5x24t6uZH6hH3PmEv7JytHTcQln
XWcJnTh1lea2GY8IjG6kX12KvDwzf54yJoiNLatWGSIZncrZiKlDZNl55W3bW+3V3GnSGCzX+Pa3
HtmRL/JyhNSIyyiMhCLhaD7E4WT6VxH15niazUsu1DM7tmcL1ksXaFDPK1KFMqko5z1i1yMDoXbQ
cmH/P6Qj7N3Xb+U5me03o/3UhxKNnTcbPROXlfo1KMyFAiEZbhsX6cldbTjGnQqH8now1YPFCeIx
8KtqF1hN+0HVtkWiNEAbM7N+1GyEwRFiwgtH8x1iyzrRG99I2wQz1bDJRPnHmuf+fh2B4FGDqGPy
M2ew8qKEcYgHpTmqp9rK22liwygrAeReLO9bweRGASEf2SMbUaIb4WzMIOsI52Z/OftZ9VTzencp
1N5dUEzlTakGTnnLCGZzoFw85t0+4Ih/4cBx7nN9tj+8eDOjRIxH5jJ7AKJhNuRoNEhNyQyIfdn4
W7Rn4YEYCTPpjSnd604an8TQqdippHnhVHJurJ/Mho32q2h1LJEMpJp/toO1frvanYxtZVqxNkqq
Hn3j6h+vj5ATd8mfy4t/Mh8GHaE341IKokwD8y7wh2bnpPWatEPfX03YqA4jzG3ONgMEzAA+bT5T
ca1sVI4pcYagtpr3UWZE8VCRCqZAvxD4NqNWJFL6s0+n5dghLLaeLYlM6xuESUtzyR507lGdzK2R
jgYjyJVIgnkedo5dg57Q9XK/Vt4fY17mTxi88wuv5ezIOJlJl0WURdV2IrErToyuswwHU47L1wBY
7U2uc32t/XK4yWSWvZ3KqkEGVgzbLs8v3e2Zw/BR+vpyXirKKM8Nc+Ruj/qwJUezRbLwpdibc3uc
U1hKN/SRtgV7AWEJiuO2lSckXfa7YGUVjmZCLltcdWjM1uKq9zoQVQQTX9hgnVlCvJMp17TWvNUt
9RDTkygayBQFLV/k2wnga/z6QD8z5T5rel982NT0CnddjCwJlsX+6KT2TMBQ+m0Ij0FLnPAvlfPO
CIvIYPj1NYVLjaLIx5xdBmg/umhenpxprW6mfhy3NgzZQ+hJcz9J5JFrMedPta1wz/o5tSO/LWgS
0TlBLWssOy0C53rx7Ho7BH76N5/1yX4SlbEzLiHLtezr4im1qbZbq42XzPGsD68/63Ov82QKy4nE
Va1WeTJmZXRAjaxJJA69B1e53oWV7cw2zjuZtoZJmnMAFiYZh2K4DiZyr1ejjPa2V0UHl6S/uBSW
2tGRay9c8dxNnUw2qF+7tQ3HPOH1jbE/2+U1Q3aIXbStF3ZSJ5SIPyfjU3MdumChiVfmfBoY2Tsq
3NVBR739KPseK7UwIBl1jX7LdbsreuxZAlajiz0RrgiPa7WdXQsEcTC78RrNcuvWvoqp0Yzbvp8v
1WHPfEjuyTSkom4E1Gvk1GE9iuWTV8ZLESz7xqeHFpDdenh9EJ27zvHNv/hgU78z7EAwf/fW4tFL
r5abtYmQJ3OYjrNq+RfP6z+U5iBJ/PU6UVUjEeu8nBqjWq84M4HjICNv1xPkcWHuOTNzu8dbfHEr
Db3W0VrRJmhNri18U/du7Opl9/qDOjMwT/NOLV8jz66iGsRx7m8gAxFWZ7NCENUc/c1LnMwZZdeM
jpLIl4pa0LKzw+B+aNcH9LvTheX13E2cTBkiWlTYL5KbyKLwoQVnF0dNvz5qDbr69ed0bkCdTBlG
lq9QiqIqEeRmfkhTs0WBXVpXvjkQ4irT8er165zZlbgnEwU/vSfL1ykSZJZv/aG9FwWRGlZjyK1u
McYBM71wR+ce2smWZPVZWCZU0YlbU7W263zdkJtg0Y7ILqbSH5/Ob04Qz3KzF2N3FCSwhK0ukqJA
xjcZc3ptznBUCl3bB1IbEMcfO2I2fYpdXpJJ25P4d91XYbCTAQnYrz/Tc6vqkS718hMKM4+yQM0x
Omu6dt5MUThisOln8zN8a/9dyNEi39hL0V8Rkq7wrvbqSzU01mdPDXjEtHKdb+NiTNfE4dA6bwjl
2RilJhUkFBbtmNd/5vPP+d3TOplMGkj9nPHR7TrQsctiNd8urkIeUcx7m9Tc3UjaRoz8EGGv34Qx
AQsRnG1T7SOhJqCInrdFvrXcE82xkiTk1nTUg+4PBc/7MHp2huQ9nXfoL9dthXNkVwgyiFSZ3fTT
cNtpAtubAZOGIrXTpCN7qxfh/+FnoT5UwinJ9uhveI3dQY9GtHVzYd/P5rCF7n1hojizLDsnM51s
u8JuLUYLEgv7qrCgy/dRgfbW7DkxrvZPsgc5wPd9dGFgnPkEnlEfL4YnDDojmlNXJB7KCPgdGYkg
zjLuLTVfKj6ccCX+XJWfsTEvr4HqNnOytUywd0TbZpYLSRQseyS/im9pT2+nKdYJwWu37po6FZ+U
T7eqmE185fa6XEs7JXst7MVhnXBpVENEWK9Q+b6SC0JJET02rpRPpGN/673oEn/rzHTnnMyooZhX
d4341WnYBk+Rf8xZZIqI7YhAHH61e2HmPjPdPeORXjwd0pyqUvh2cMgiElVcuzmUJBpsAt9LyWEp
8cuglXj98yIl5cxsdDK3Is0lYnnOimRaIxOFu2rCm7yrzGYj2Xav29lURxOd9KO4BU9xZ+WNVnTC
aA3vHC/PtxQMkHgBR+RgkbO3sjYBYEG4g8Vab3qSsa5pCurY9oy97sWROV7zIcWGkNNnXpcTYKwx
0sNYhsOVnXMS3GBTm79nOu2B37NPe/Q6Qz9QInbeSseaH1Xne9+zrs4IITS1HOJxyEneQ9dBZsw4
qAyquZ0+VJHhNVttRNMbgVZBbwURRmpviG/IDmqSzZbUhrRhwRXioE1Tz8Y9BgC5JdxyHTvBqKfw
GyykIxxy2pozwSTk8GyWMCDGZJ3pVhqBscpttFhlsEsHXGib0AirHz6lu+0ceAbAjNkZPvXazL+E
4zHpyOj6iAYf9raFn7amX0w+qw+4Fd+MfjZdewt938GKHlqhcdGtiw1ErM9UG+vFJ5RmHgL7tplq
E7+2mbmaWKkBgQv3l39XUlq3aSFSj3wslaotorN+73dN9sUO+oF+a0pQROxBVM7gdbrWR2/s7GuZ
1d0uI1O4O5hVTXEKaq9TbCDP9lYctmmXOAa3k0+qCeKQzUr2WDH1W3FN8JETI7OYfzRmO+o3SGW7
N0VQaLQnYSTTo2gs+tYRs+XEqxfJRJiu02xry0/xIrULKTvELvXTPXR6+b1ue++jXKg7bAyfsPg4
ICDqQ1jkZr6Z7Kz8Y8ozL4jnKZzTrVqn8P2IQauI9Srar4VamBcJ2Flh6gC5ugIc6qiNiTwlRuTT
2Xskb4ohvZKYd3Qh1tTfPWP6uFhWI/AM6vB9a6f5TwMpYX7A+FeBO6mGNJnHmpiqoa/RubgLuqYj
fKxAPxR6TEG+GJV7kOUCTt/pazSBKu+KPWdQ0jrWunLnQzm5+cZxtGPvjvxgNyaIN7+b/Hy1OJtP
5hOheWsQNz62utyOsvcCYGx+F1o1fhiznU3nSq+raZH9LmS9a3AbRlfdYNRf89H1u3hWY/R5CqJ9
CtoTUdZcL49htBBCUcooOGhY804scncipGPQKzZBOdxOsl3KPXXM7tOic/FlMNd8b2hZHOuWWRHb
/mBG15r+dBN3YcBPn2h7XU+5ZevYobb1hOWxDZNjMh9S7N4AIKz6Y7gLS7X7NSoy9d5IBzy4fBXB
dWFb8xyXdW1CGAlMIn4bT31MVadvaDH1oKCOeRkx7dnorcgHo0RgTf+LVmbUF2/oLTSHujC8b9pf
2i1jwQB3kFYwVseyy98T4BR8bxQhZ0hSq5lHEg1QxPKR0Dm0k4hM9mPUroIlOm3vxDTn5d4x5PAk
vNpc4pBKlxevZZQyXYW9orWDt4VcsGz1ECepqXxn4JbEVTfY1Xs08AZZhGUWfg2thtpC6bvdijfl
KHjDTOs9rOHRtUEQiQ9RhgSQA+LTPtsZUeoBxKJ8fC+rmQCsmRkkxx27wvryWm1gJ5ID8kwwz6B3
HKO1ttLBJrJrSIrcu2bavsMjhb5fm8Ft6UxluCcocfyuNeSxzWoF637JIxOFEFxASkku8Xara8tw
YxeMhmjUdEaccbrT7hDmG/69MLbnVCR9OhT2tVJr6+64dWS4bdbL71GkJ7UlVVDtB/aCnyK3J2pq
KkdS/Qht1OGV4yI4hF/rcQcMX30zkzMUblC7eQ+mGR6D/Ppxuqqcucg3IQF1T3z1HZLcLOqKuGIk
L9tFhFPcrLXqD4K+zVfP03dh1X0Qpk/sC9Hk0Q0pNeJHxd8zElDHgZCs8we3CpxvKVCoGWw8DOxN
4dvelcBPEeydjHlqF605koba9IKndh7KfN+Y1LmHWRI94HfsnjZZqzQZO/1Ip2ioy2UbRYWg11pZ
VrehHmd+TJfJlslYpQ9d7gQPlaOtd3lD+34tzawhprH1GYoF/mkCjYY+RcxYu7cSoRYDvZ3Sx9mU
HuiUsbU+BU2kGtKM0O4hTuwehtQe74gke48A+Ngmj4r6nVGuhEZRpB++y9lvwJGglASvosrqs4wk
P67Jy8WCT+7219SUqzW2GLLbpW0MIMN5aALIG0v1Bonn9CYrovmzaNxhIUzKMeydX3r9SJhZPi2c
NmQEEi4lBowFV5hJzSPY6EjWX3GP6ndEvFX3LSlAWIhNAQu8rqcu385GakBgYeAkZjMsQArLZhKx
ScyfivNc5c6hxYX4LePb/cTGoLc3Fb3bFt3qkB4tyKIHblZ3ZQ38L41GGuxBeuWqmvIuEgl1i1AE
9M40OJjCbWODAvQ21z0JfbNnD2/+b6QZGOwawoOuC/I/3Yaflhl1+8frG6Jn6t9vzhv2yX7bRCXs
G9QZD9qa3gkyF+JFZ7ht8AnHtjD11tZevjNIn9zYzCJXspvMm6mbMB+7JXHkgzT2pam/vP5zzuz+
n3VWL7aC82q3Vasn/2BODdOk0P6+X+vhPsqz5oByVcapmau9YFG9cMUzm9xnbtiLKzLNj6Vvlzg5
jKL8YGNk2jrVzBrJB3ZFx36+UJk7c8w4ZW9ZDcgC256Cgzcew2akLe/YC+lta+fl0+sP79wlTsoT
q0zbEqxaeFjXhfpQ5D/IeUHjnK6XwCbnrnC6eS4qizxNMzz4ofF+LBznsZBWjYppMS+UPs69jpOC
BKgCSVeP01iQdzYI1KG6aebG2mNbbQ6WCi9R18+cOY7W4ZfVgLR33KHNZuMgyuwjJ+wrw5oQm1fZ
9y5vlqvSH4MLsqjnMuBvvrDnUu2LEeYf07IwZWRJqrCUdo0Uj0HUEw8ZsHNcx8EniFEhTx6K+g6T
nBOTBm3t7CyDqcVk9yGS0c9q6llj87G81elsfSiqycGE5JA3x05+FwqEmm5jLFtBHtYOUby/s2Xu
Pzrj3O5zQjI3PpVzFDV1cDUZRR+PC6hZgz7pvrMW7AuRLR9IOs8PTtCWdylZTfGglulWG+28ywKz
uqpkSQNbgv1gyl939VQAIsSqsA0UqlBOTiN6p+FfmTZnS6rnemXPVZwXD60TskDiI41D59fDlcW+
aMexOdvishy2buoWED+I4YVya1wP+Wi+ySzie2RIVPTrH9O5ifE5UuPFLyht0dk9vNwDIW5A+UEG
yQf6mE6/6XHTHACRd/YWKEBkoYYahi/a1hWyHV8dwqbV7HiX0tpOhefdE+wpL7rUznwg1vHTfPGz
aDuVihxjQAyugDOKfjCuSBHd/9OvvI7BY+/43+awc27l4npJlNPEsEm42rbsKR4dK5rvkZIxBFI3
eiuNtfz0+gM7c7A+xco6mRhG15iyhFB660A6cvuECs6+UKU5c9vOybxQhVpZfWOnB7Of9S2YXTLD
U3Pa2yFRcgLvxwV28LkF6GReKFJODYrQoEMRsnm3cuubO8nhIWIvf1WJ1EXew8lLlyr6m+vC8Ye8
eJ8cJeY6O16Q81n7VGI0+0ml3yfVJP/2+os515d91hS+uMRkukPmkgZ/CDR9wdpxzG1TZeXez63h
6+gTzjmMWjI+hj7J8bNsR9nMX58v/r+Ui/8inufFe9h+Gb/8nx81AKPl/kv147//66CWE07V8x/8
m27h/8MNmZkC2w35VEnO+xNUdaRbgMi0AipJoMNegqrCf3CwIpgKOKxpQ6A/Cqb+HV31D/4AsKZ5
JLQ/Z6f9J2wL8hV+KZMBqmJXYsHK8kOii+BvnKz4Hngiv6x1FmczRm9QPU5QEwLUuG3cz34abSAX
rJ/1arnvkTJaSHzCqMhjj3wD3DHzqN9O+Twjv7ZK5/OQhVCSmFWHTZfVxrulXJ3v09pGNhjs+rrj
jPaGrjYmpNGYJ71pOIjeOK2FKkM4WrxpUtcOYoOY1ielRu8WL2HQbaO59z7MZc65ul3rZkLn3JLN
G7iLS2BxaREOMqzCfEuEFkB1m5LRR0794z3H0Zz8kim1xj2iCO4oSMvho2UG6UTj08HsayPY+tK7
Sjx1bar1JlNO+UMM2ZqhoBEOBXai2NUOOJK3IYh1+NIDYIfQ3h+Vs54Pf+Ng1DVB7HZKXFyFG1Fs
W1n59DhcLraz7Ab8jD9Z4tM4CHWnR0GCeko9w91oUS1PGWc/90CpbLiuzNDgfFpp44GwalfuB1Jo
xcamuKeJa+cUSsIcrr9tjWEuPb6XyrtqV9NOhABrcU/dxV2pp87BJ8sjjD12KWkY23Qoj2nBmJc4
2QWa4ICR/xAbjCgkrA9dP6DfIXgjIVyx9K6cyXtLfyp9YxSugEc2OCrcoNO13hhVJuS2C8LgzuX3
iS3OV0/FwgnW96LHb7LB5xJemX6FeowmE8zUzEAcvzHczC5iniGHHlkZ0Ve/n50sJnB9/GrNyNc3
TomCO7HNynvrjfnC4dqQ+t1UykBz8B+OxXTVpbgOC474yrvO6xJ8/pSnWElUBFK3mmiLyBFMUjwb
gfUzRLdWbVKqb/VGddYA7VJIDDLmFBlHqhMJC5jben/ZBhrfaNwsBmJv5S7fnaFpfujVN3/OzWo+
+P1CuzqtbQcApQkOJm4n9Gy7kmIUuATXGHll5Nl+zfxpnDY9xXysZOGgP+s5bT8HdZNBk8AtgoVn
cVd6OsTEblZvulvN2ch35lAj0vl/7J3XcuRalp5fRaEr6QIdSHhcSBGCTcekN8UbRBUNXMJ7PL0+
8JT6sLKOKqe7p2eiY06wWC4zCbf32muv9RuMBeGaSXNdPyeDYWiWNtC6KqQejxslbRWXmpW2VVuS
EQq4gT5bcxhJSN1XGdt+TSrK+tskBMdDMJtHKCSR3my6OMTiwOiPmeICEFFVX5f640xzsZNmR2rU
3SqRs8BFT6q8U8RMNuw8jiDiJpJW5TZuPDlbxRCSkl/USX9dm1OWbHRFNJF8zylc24YwG9/KfEbs
plaopFlmvyq0wyhI1Jxi+h2X1B0KRNXC7vjaroym3tWmHu1LDQKHpYjjKPorrZxiF2ka/LLLmWfB
jroo36ncRm+pdAyeYKLNX4WCR2/Tsda+5Ef4pnYrKuWXYySAiizCpBcccUDozBKhNqM7P5sx2rNB
NN4ZbG4TajxSf+hL6JwWOXD3rFJM/Tqk0Eod0vYEhdohR1FtnoWveqdiojYiEoiW/Yg6QaiNzR0M
VqPdyIS/yKWB2N8m8XG4ZozJqIQ0UipiL08N1j0KIxVMYzIFyrQwQh8MdrM5WFcGrlVXgAa9To+y
0M0Lqex2rVKaq20nlsN46JV41KnU6QaqnWPftVutMLkdSlWD7MvUVYQ/twRkH02hudbuCsyZZfTC
ywpZMUdJEoJc0GXF6CjKqkM4XSzSg1o2se7WUSNiRtiCNsLkPgqVSyih4jch0SVk6o9RYPjH46wh
mRWLCw5Pa8fxslKNArqQXIrpvoC4m6OPUapX3VGY2utipsBqK00eB04waYp+o6yEiJ5uNBXiVqhi
WsB1l6laYM2xtuokS+mrScPHKiNvpIq2ihu3mTrxXp8HDaFkYFeCnSv6INqUwBjfUSSjkiEZ4VQ/
oDDdHt/SI0osFnqQxuAhxNmXtlEZxuSnJIdEiemoPBoRDnANYxFVaYnPO9korb6FaiF8o3mCiUod
lBT4UjkeREpxWXs3cG9Qylaq3PSSqtFHsO6xhrrsFEUHVUyHbYNAyFOcZAHysrOZXMzITuFybfQ9
+oiTIdAXGoryJWzD+UVt0vqyqNLkuawAw0WRtnoMmNAvK8rNsz20JmKBBB29diB56a/6MHT3shoW
gBLjPmtteelBwB4KIowRxMSo0UMJDJShU8V4lPvRLHYaCSUdIkzLR7dq68ZFXnDOWCUIOd2ArpwV
aAXRxpQUeXYg5xZAQk1xnFkvNUpPgCFvJS1XpvXQlOpDMQxHKuljN91L5ZGx16fHMKTKHNKMkYch
xxGlpa7hpVkNVpvSADewAi5cbVdxOLLvxDo98lY9nS4rjUZ9gI1ddQ/ih9KAoCtKYKmrLk5oVRgr
QBQ0G+5jfWjQJtZN2CutbIotywXCeVZiBul+NjOuh3isuYIazgyzuJCe0RSkG4aJfYUtDbpjvZdk
pvqshWr2roeUumnsamXtCR2aDXlRjA+qlKjIPwSi9g10QnuHWYbECqqMx8w6So25+Ky0zYteCOam
b83m1Yin9ArX7YKAofQg6mq1MTO3jNTj9ZTHSTH6rLZmLu5yRPQeuiSoqGeGbQUUkl75ewr+6L0X
Q/N9pZQi0SlTDjDTtMIC9tpcqjn0fshixQVthPYpNyp2u5Dwi7u4UavUmuEbAWpWVtImhmmhrxG6
Y++X0xXeH1uZ8lwd53Lr6iJoQIfNarsOAl3uXKB5mWxHYHlyq41k8VUbxnly6FkiAIPACmp9chIe
N+LYm6klJ5J0Z8idcgduOQQNB/cANw0xCWjmhSU515gYd20T5Br2aWkNT7XM6ZqgWigumob9kynm
rby06LDNgesiY54DF+9A0R7NjKbrmg1IRUOx4vKYHDolPPaHLEsovuCNHt6zoojpJjHT1YOuV9Jg
y2MTeFGjUd0fwa4qzoRBeOjKOr72njTmqAjlea3dtzLdFn8mc3qq9ehI7USO0rs5Ecsr5Dzi0O5F
gR3dGKbHPUEdZUdT6V8zpDBfyWanb0fULJ6NOQX7QBODR4c2l8RZ6jxqmzmvw7Uqy4ZprgXtVawH
0T21dSOww450zMKcT0StW0jTuyHpgpTa+kr7MnXJvMvDWK08VR5Mc1vqSAtY9RC0q00TByXE+SRc
PVRZX1yBYCqyNWJjI4KkMIYdGb7TbhV0Q+TUSr7qafWh0mhFQaVvEFbpJatdJavtMM/JkUJsom3R
EaNETlEarlcTNch0MoZTFk2Jvhi0+TLwDbknNs4S6cEsqmrohSU9PyssxtUTOUIWAZwnSXSMymwe
o1aj+t0EgO0tRDJTdMFbky4XsEkhWZsBwlm2oASLK209mzdTPk80cA19uFOSCtsx2SxLVD/zAKeo
HOefXJiGN0NPUJXLU1InK1+pQG1SUC+7VMmi645OH/qzw6DfZWUCWYA1PjzE9KkWinQ5IY+bjzDQ
BSqbEBrLyDzM+iqW3YRplsud8CTngi6vE0GeV3bRDflWGNIqQiF0UjcpYmL3Cf0TAmyNR4pVqE1w
SauScxjygPZJP61CyaKwJgPO6CJ6BX9ug9tp8/q/2Ab/ahf8f7K3On5Bkvr2a1Z8/azavHzu+2YY
676/rBR8Pr/vapfN6HfVZja1fxFRJtQVSUOj2Vi0o/6f1OOKlxTdwEuCJhs74oUb+X03LKwUtsoY
a5oyrpA4kJva37Id/rH4pOqLufRi0qtyJJARp/ZndWtWvaL2+i3yO5ITTkxldZhQpjhSHQqSttl8
ukdXv9WGP4s3flS1fi8Zc50aWtUIWEqyrOEBc8qYlgTZrLK56O+g6UKJj/v2SJxfRcYWJmeHNKki
7VkcQk+EkLkuTCVEz0noc2elhNE2CXpEe7tYTSzZ6JWNHMvTW152X1AACQdLX62Um1qZjs/AglM/
DFbCJUlfD2O3yeLNxET5Oiqgc+w8MaK3oH7Mx1QQ0XpbmV7YieYZ26gfmwq/XSwiV6qC585iKHhS
akCEOQumrG/vUklX7NiQImSn5ae5Rj7q1/f1x6L/ciSKKoaKEYpKpUT5qNR/KoiZrXis5VbL7nI9
pg4Ajn6jV8BrAr0FiqVgT7LrhlDyfn3UZWR/AkD+dlhVIWtWZUXENvWktihHUUGtb8zu6kpGZjPu
cCJozdqBCbKoRUmpU4RDamtttM/18WXSmvHu16dwAkD77RQ0qjgiebAmUzv6sdooItNSK1KW3clV
Lh3Cqo790UCkuFazQ6FzyWD8BrcUjNCLxPlajJpuYw4MPTFNUzdtVMltU2HwNTSAvmCWXGOQLEEs
ZXuxlfp3pc5Kb2KfenGsJ2n965M/HR8mhuyMDUOUdeRemYY/nns4d7IMsl24TcRHTQrtQthK6bmh
cTrFl4NQhuMAKgf7aYr3cLGQ/0yFW4hjvha/tRlK5q2J4vHDx9X8WRD979IvVwLrrc661x+WgOUD
35cADXV+RceqAaF58H1gGP66BPAScmhUS7XFlAv1N176vgTI0l9k9HxZGUTA6dLH6vB9BeAlCX1e
Rg6PVWT5+Ju0fj+Ym58CMgVXHUkiTVtREYUK/zG/PkWOqssEjXyp9sZVugFRTPO/s4YAEhs7IWlw
RvVGQjWxT6dDaEDOxLKYk7LQ20NEbXWR6Km/4Gmq6aFHHB9VbjsfgRrTWsvaZh00hmMIwrakkGbK
r0r7bOqkvVW3NqLwkebufdflXlBpXgiAcVUTmQdbTwoPPRunRWEKsIIVJpAlsegMlQb6Y+0g0A0L
kWoXYlWCJoMqlfdk2Aid1hoGYoY22GZM2obqGy3+PLmTRfUJTdybOYr8IRbc1Gx3murL5JEtMLGO
n7Ma6jMh+WTe/XRjT7GmogZrMWhqr62KLWAta9CulC5x++qsdfWPUfinIyk/hpESARL0f3iEpoR6
3pd+daZz9MHF+HGMgNLBpZiqvoL5oXFygEoXkNxLhhpF24tYBPhj3M4pSi8BclJWCvdVKmyzpExd
pYcy2slF5qWS5iTJZQtPrqaBK0McrY/RthFUBP8eO7mBkP8wMnAiUBFNCyyWzydtYS8/q62mvaku
kCQMEuVrYYL+zSY1IatnO+mClXFhOLF1DF3QixYkp3WO5pwM/KVQtxVKIL+O0ycdUwpgYJ3MxUl6
mce69BOkZIG4lENfe7UGlbdgiXlB3Ih8+rEresQOloqXpehI8QOazLkpwJs9ENjur8/j5yH142ks
WcCnuZqJmqwhHlV71A0szTStSUZ3jpIxS63360OdLE0/XfHSRfl0qKJUeswcRsICRRUJ1a2AnIu9
/pkrWgLj5wzi+3E0VieNYEcW+uNxzKim1J5yZxvpLirVTSIG1hHjPIFVCjPK2txrq9lulW0tdjez
cCiK3m3mR8nE1opKS16KVhG4QfAtwD/217dgSV5+GvWr30/tZHVWGrTym6SrPVFXaRbpThohutmJ
Vl6FLquq32uCK9DE+fVh//gh/37Yk4TGFMYpKHsecgX8UC0Kq6CX0JS9dwyaM+N6mbe/usKTEJUD
/qbPwKEmugYgZK0wO5MBnzvCSeSIulpENo8jDNNzrd813ZnQ9Mc3C/EBlRsmm6cMVo2ktEx0gmy3
umynF9o9yOWolhm8/Pqh/OF0WKx16FBqrLkn0yHWqWRmDcehhkXV3y8p+M23vz4GOv5/9Dzgoukq
Qv8rUMI/ToZGDUVRzBhxWZ0S4QYPsKUVxcZGmkWAISIIkQBM+Wx12eDF2q5RRfoiQDN1+WEMM2Ko
/i6p8SVQbyC94J07Ybzv265BmbNeev8LijMe7DTo0U9S99l4nyCPqRxzL1rh2hFFl6BqHUpI7rFU
fbF8DdvBE7sjooXzodVfxOpVAIec6uVWKHHrjg6o7lqI3FhqO9g0J4fZFeTXRrlfwfWuN0iMIgOW
OjQoNnRXnFxndlfMGrjxRZx74Rwg2I5u51xuAgDGkajjbgI1c36ohNVWhjRzFLt1i69kKbrISB6k
/E0E7V18i2v9XVX6BxRxb41gvGl1v5UOtGavu6P+nnS4quIJ1MNxCBLxFi4C8s/RruXGNZEOa5JN
CsiauMOLOhNd6CA0La9qlBqE4blOaX4qsq8Oql+Us1Wie5qGBxqTLkPkKmvTQ9pI+7R6hdNmzWv9
uq1eFpUK1sblEmg9egHdy0m46YqvufYSzs+d8linJovTV/D7VwEqNNrUOcpoImoI0pwCTjEkbmua
7jRq3tBQeB+NHdJB/hDdD1XlVWmxXUAVGcK58JPFOblIJuAibbFfhgvCZlWM3KeY+Ajh3fB4HPoZ
dsdKkX1wRVGejaRXoxuRnAxuhxGvkVhE0T1cpXvq3ReFomiWEA4HuR9uy2pYd3rjj9VtEKFdPe0y
qXHKKnY7KpiSqO0ywMGKgPGutqaLiVYlywNtiGTEaLxQbRAAILxryCcCY+ObkCWUOYnj+HJWryNv
ilHjqXM88r5BHnC1cHBjc7WpWmWjhzs4S5aqRxu0YGWoDKtB9LjneUge2l4o4m8ZwVGzEwEV9jCx
67S0pRgYbCm7WZE5bW/eZf1lowInwzZmahzYuW7bfZMit05qegUHiCSDeCUqkTVXMPea6KbIelym
FOrImSPI/RNYf1Y/xSpGZlmaOUUXWnWYe1ICa6NDnyaQLpD3RQADckJxPNS68jUVk+dYmS9zrTig
FHDTDMY+I5UVlZdVEG51FWlWktC2e+mQjM3y+gEEKrv0+56CeBGVdlh8a6e3Aeq9WMLlGWGNoVyu
tThr1A1VGoCWNKKO7LGjqy6urSZ5XQWKJbesh6uVG3P6OkzsNvSVAdhLX9JwJJM2Y7qUCKSl1B/p
ZlItT1aCe4zmfXmEwyW1u6wq7EgqL8Ywfy75aZ0kuUZxWUgCZ2Alq8QCk4cMfsN9GFwDbL+mIVAm
4HadPBwRHI2qbN0JGQNS9dLyOZjKq6CTXRzyvGLAgjYs7bZNLgzjdpAKNxBVG7SeT9PYolnrNkIN
os9KpcbWwuN1TaefXpEdT/ImDUc3rnPvqAm2KgYPslKv0deDy4sMIQjoPHIzWqpKNe7NSb88CgEp
mggiP8NtEe1UGIA4L82WMGXruaB1e8QQkytMjRYq6uj30nO/0AbzW/RcUh5OORyaIr+KKRlFefYM
OeI6bustZfu9tEC3w8Efhb1A/7CCR9LMzwmFDpmnoBKu26l2exV94OC2LQtvxYFWZekp2bBRgqOH
LvJaDrrNGJtM4d5TOgzUG3TZkSQzxCsSTQdOPXsFeB6CZNOBXoeCM4fDXjYqF28YP0hptNXho0mA
EtJ2n0nv4ojhq3gVmd0OqLMtaKBTwr0ah9d0wA9y9axK4U3djZu+vygNyvCT6QpYj0xS7iEfjhD3
JpdKNPRSXybcDcl4oHn4UNNkSlbwKLX+cqVnF/PiaALgMwA+TWN2Eze3ddifqYmc8PzJtdnU4m+j
08XFnm51Kp0qTHMTxV1Re2pcwDthFwC/S8XbqcDpTZSOXpazJZTw2wZSInSpo+FBrxjRLu3Fi5Fc
qTb6KyF6SAf9zKn9tDyfnNnJ8qynuIqQkEHJygwHDcBLETiGlMyW2jwceZZmk3kgFpxfpwU/pR4n
Rz1JPRaefD01S6dvpIKvPNAn8SGFnEt2l1zvh1xwOcxKoYQGVV3DTejH3AMAxQqNn5SL0xH67bQ1
xpoEyfaqE2u3gAhXjKa7GobLJQEAyepO9JLMudv1lfEU8iiOsltKFTS31Na7nQRvS4V9s+zRo0G1
FMYVgN17pZLZNIIWUidH5qdW4qsagdCZtM2gPbQ3bXzXrmRrNEM7bVbYlLkIg7Ml7CGZBDXUKyAt
BTAj5akMXFkhOwkbt4PpXdIlnyLVb7TpQCn0SoFNY8hvEP6uIqG5Wuactuof1DB7QhDfUefw6tiY
7tHMLgI0ks1weKB77RrmcN2U0vOQTbYe3WohrdmxHr1smm8bQXSivlujFvcwDdoT+ts3M1sT8F8I
m0r2kd1YqSfvI9pwXQeIMwO3UaROQwsqZiGhE2lPkWz/enycqHJ+nzC/P7mPLdanrRohMKgn6r8M
y4NITIzqW0XwljKOMRv7nns8P3TbrimwdrgNzDOZ8UnleSlbUd9ailGaSvVZW4bvp6M3lTGqtcLR
i8JvIDKUm+gQZ+oez4/fhujfVF+8KzJ+nTp+Ar5+KcqpjsOo/d//Nucx/61Y0Iz/Cuahi3DZ/990
zC5eiua//Y/d29sxzsP/+UfeY8sP+K0aaWp/AVyJkOmyjQGFuaj7/taP4hXqkKbKRkpDo+hTKVKg
G2VIEp8xcB+TxEW74a/NKGqReIcqosgWDGCnrv9NzagfAyytIUCjgHXYy9HhWjpgP44l6KIIpNP4
8jU0tdR+l4TruN4Z0mWWbVoUJDMny2/pTOFxQfIpQu1ca/JOm3s8G2QAmNt8JhuzY4ir4OqBdsxr
kX67tq0NFlpXU1hA2Uo7VXPbJ74s+EKwJnXOdVutWEdJNA0n0jw92dY5uMB9QFCKXIAw6tHRWj8b
d+W8iQuP7VM83WU1Bp4X0U5/aO6y1/Gr+j5+zX1BOUzZdZx8mbBBD85sd08qcT/foZMojckCwMNI
QS9JcJvn6U1/LJ6rZ0mz1UfxrY8s/duqdPRvxXPx3L1RwMWicP4G3jC6zeww8LrpDYpBIVkGtK+O
6sJ6SHZd8qIt25gKusNFI6Nc403Fpk199NbU7stReAf3D2IsQoT2ikzu02i9+m2F+aEjuNQzfl94
frok46QCpB/LRkbpn32O/lTW17i4iMZOFWDzXrEhOWDFcW08dfvsbn5Iv8guThkpbqt21eN0bJls
hDLbPFrAbEkkyfxwt4G5xwf/wdM8qQb9J53muQFinFSP/gUGyIdW5q8GyJK5fFph/utFhR+LYB8z
yATOTq/I1AxxddrEN0Q0sbSMRsgoDYCCIV5bWa86aqASzWbjTMn23NFOgvQ/eLQTQ7vfLk5VZNYX
urzaBzHg89OvlRkPkR7I+OJ2P9mDq9iJkzhMett0CfH2zJdqxw64Hwc3kzPhaaUtE/tk+GGz/tcT
0E/iEyyxuQREpPiKP7iiS26HBoPCzpskD/fGp8lu9+LRahW7vzO+jq9BZUn3EsA20NKVBR0cgEG6
LW9NEWtsO5z9Gvfdb/E2G2260FTWq/vsLbxuV3amsf2303vhgKRGu4vvxcHib/yevvUUwr7/Qykt
gLOYclAmH0PIy5busq+vA7rZLtjelrbMXbhv37GqFe6Fi+RmiC3UI+RteBV+mb/iudQpdn4YHBQf
UN452vvA6vb1g3a0y6O1BxemPa0emtfeR5D0cdiB87+pLO1oxTcouiuqJarWneyNhRVWOOzYyPzD
Bkfnf/6SbFb49pLuvgPrCt/Ll/ylfKmB24XLLyDl2uFVxBVqXfcu0uZpY8vl/VLICW02nzRuahXB
NgsEfv4s7WIHFaIhR+7B6m5bhJydGJmzHeYSx3NJ9NnHfBLf/3zM/4qP+Vw0OVW6/veOJj9ulr4H
MxVZR101YDudSkFVPTj7COC2jyT52yApV9NYxVarN/ParGXJFmTlnMzxuUOeFC3+PQ55QnH9fpm0
izVQTxL9jJMlIgX4U5kI1PhUCWyw5fbd4+xGB/v7jvDfyqX9+UAn6fDffaCPBu/pIqCZy6aELa7C
1uTHHAT1oEhCYEfxsT4KbNmAk5UDU7AxUV1L0MEQ2BhheJuNtkDaZw8TNFS+UGuw6noyXBUhaUfC
bmYzyVG5jQRFBOVNr1ibo8rTJiJvfaiQe7U1g5CcBOgQBOndKEGKQgLnXLHngx/5q8s5eUB5k9IQ
QvzVN2U7wwkYBJw9s2tC2AEhaQOPQDvMnWPssJghjAHP5GmM7bG6YuEIehxzUIi6yL8CLKculNrn
Ft0/nKafb/fJcw1RjoZizPlNZPYbIeY3tHqOlCNv60vjSVsba+mpZG9gXA7f+ovRry/iM+T2c4/8
VHf0X/yRqyfr23/0I19G3C9G5Kl2bRFluSgJpHnVV4S7QsDZXxFMiy7yMwv9uaGlnuwm/hlD69y1
njTF/+5rPYGt/BYedZQOQPjSOAbh+2PUavroCCktVfynJ9G+vAyt1vry5f729kxV4uPhnD68z8c5
CSehAUvCXI4zbcObdhPZlSVuAx9rgs23clNvFNJ2zSZB3kBXsHzBl22YrRa53b485NbXr1vHFXx3
q/GfyJIdSusRbqWVWwfkiizzbFJ/Ahr9+cacxhc8LOOqIL4Us5XeEP8gj3bXpoelUeSmKFrY4qae
oQfa+XW5rS7BpUHX0ysruNc3vy4snDuXD4ztp+1t+E88l3MD5hSw/PcOmD9MED4NmA/f5E/XrEYh
pciMAdN7QL+0bfO8YZEpfHqi5dE9K8t89h6fTPoBppsoYi7mt874kmHGfnm8q+B0S44cOVHssN6V
YAHpc67lGA3LO8zc+9muHDi4EG+6c8CbczPm40F8ugH/6TPm7BM7KfP/o0/sYwT8IqScapU0Wmf2
acwIyTO78EW2xXawVhRn9Q7zK7Vg5oHu+Adn4km4/KePkrM34SSu/nvchD8qIMLOMGkCsmyY2qm2
sZykqxmipOI7znNhPZfe4F8841PiPHmJY72FrgWYwjEuv9jX2EtY69vbA3rB1uSsd5P9tHbW94m1
/vWDgUjwB9nBp5NSTmowxw4cKTJhii/6ugVyh0KQdo2HlhfdachVWD19Of7VbItds2UiP2kXwPau
i/f2hXdC2FpPTP3Wk60HwXtFEPOL6uCsug7sap1a9NXvAzYn14F7/XC0V1eaO22pl6w3gi3YhqNt
NCe1x7XhxH5r6Tbfbmv5V/A3vXEXeW+z3buzDT7Gfat3ChTmuytKU4JL7vxWXASOctVab4Ltb1Jf
d+GxOZplu19aK+XHp7bxajhvyExYrl1bW4wsvegbS/U3mC9ezE9FJ9uP7Zcr9cLK9leGo7uquwE9
sNHtkvPQnKPlNh6s8w2Wl/y3wjsaz7RjP9jnjzGH1Bz1Rj8s5TIUKzePyXu77bzH3h63XM9Lar9o
zv7L4DweDOuR8pb9eHWT2b7C4XKr2AwOABTLf+SlfRNb6nbrGhZvl7cAKWZb9IpNbm0Pt9fXEGKt
1lMtzd3BdubrCayYtXsdL0H/ep1dO43bOrvOfn2QCP3IM7C4J/YrDGULVUC3dvI9Zije066zLo4b
2sIOC4Qz2E8XOww2nMqlOnQZ7Xf5fvlhpVN70WbY9k/V+4T3YWEN9rRN9smmw0DcpvNjdVvofN54
JVE+TPbTVr5cDrucYWADG7UfQA3zlVqvhy+qH1wa1tf1e2c9PIjXWPCNlmhZ1f5oVdzj0gWz/OR+
STetq1m9W2y+NE7nDM68HTz9gtss2KO1CS1/siZrndvrges7MxOW1PCnsPj77DzVUS+7mSb1Mjtx
w3ChfW64gAtvU/ixdXkxOrOX7wfXudJ9EO3bL83GhW3v0Bj3XNs5k/WdixTKSavhPyRSnLs/Jws9
ZuVVO9Yf92cZVMGFfjm4F4KFPIv9jLeIA+jK3n6d9raLPKH3mFuiF17tt9vb6zO353zQOknz/wxa
fwat/5pB6yR3/GdOynPxYWlufcq7/5nxU1owFT8Fc9pacHk/MFenfTtBaYM5gmnB2oTuhSP6y/rY
uL3Xe52LqI0382f2MHpAdv3BXl6bthWrZPvxvqUjtbw22bMHyniz8lYeNFpHslEe8CQ3stEzdGM3
cQRAVPpNvwb1bYObdIDE8ieyK2v1mo4PHhZ67eUPeOXYmrXvHLd31W3vfg0d0zHcZSXV/GQzuMIt
qrP73ll5A/9b2plDn4Y9OxnDkayGaHpAAsm6/yrbX8FefmzxSRr8t8w2rgpWx5vUv7pRnJbEqLdu
CnsvdVa6Nw/Vi+zP9p6VNrf2V/vHLxpFgchaH0kfHgoLceSPVZtl+nX3gGCxRT1Dt8gAJ1u1rjvr
dbk378sJ3b6zfPM6LLKPpOL19fVoJ1s7cVMv9I5+RvKqWJMHUMldbkvkNPeVM3malzmlvyQFhg2J
1f/1us3zPPOsT1L5GIH+PMSjzi95eh13r7MNvpcnL7OUL09y1ztLh3N5jMoWyuom3xg+Vo7O5Mqe
SOsR+V+7JAuPXXV99EI38hAqdzDC4kFHTsoDlx3di3j8y/9VPvL2FDMSL3Yb+8jrvNsr7Nid15mf
8uq4Ti/Y85amI15mBSmN6M2koKlX7acn8Lj8QjnHr10w85vZnRwy/cCVLMkbXdUOyaYxsVguhq8V
ZxW7AZeh8T25ZG+OTsZdubgt7SpXvtT8lSdSCDpueq90AptPUjiuGWCpV3itLa1L287B07jR2qru
xM18kK+LfbWR9q1vRy4CCzYFYAsdLG+1zdexZZGeu5Wfe5nrDZv20B5ED47Blp90ce0Af7Ojbcan
ip3BEF5Sz9YR7SOJJImhHT/0/PvoFs7IT4TNSC4d2wrjuHVbbsWOuhMJqOQXruFqfGO27ZC0L5OH
wsBa35v72FubNhZld9Nl51nxJtzYyEn50bnhczZUnBSs/gwV/7KhYiUuoeA0x/+0LJxudoMOWkVs
ECp6ryFQNK7m9wT80Quux+8LQ8BckogRyytQW/0lPqwc0Z2YgQiK2hMoCWxyvMwX7JeeDSuD1t3E
CPE+NWwHOmd2MwfjD746+2gf/a2TX7QXw0Z7GhnP2FhSh5230yWwA4dZgX6XJ5M9s79g9qIk42Fd
7SiXonWQnqIbFMm35qb1W5/J58k+6CtQoMWGpr5tfMwcot05GIp+Zvk83QvVfYJj31ArPhJTHzO6
s9nJXwz2sjx2rvoye4hRsyzOHr4UG8T1uSuyIztLnFy+NHtlaXbnH52Mu4drnXt0Gj/xIu5byN9D
ImXoIvjljPwZuoWPiLaLTKFf+atvS+yFpWXnxNfEKfzodvlcBjpleW98HbP4Aqlzqgs+R+xFl4uf
sFonXsXnI4dn42Z24Ajc8H6X+cu7fntn87a8o+Ar8pbfw+3Ri7erdeXzJ0eM3cpu/IzzjnkuR6+y
j/wOZ4tv5Js8zolrzFkFjl7HGSxRP3AiriPz+b7I/OV6lspFuE2ceV0s5+Mtf3KeXEnBu5Yjf3xf
LuvE8jmC7aFfo8bGPldwdRIIbJPt2L5KNxk5wx6VHvIHuELX6rbZHG+SG+Wp2BC+WVvbQ3OHrI8z
eght+91HkjOys1+SGYBKzsrp/JynoNiRnbLKdS4rBvFbc49+8RGjC6c9zC7R3V5WF4nnFa6X8Yh9
Aysj2HAXeold26ITWMmNaq9oKKQOpg1XsZd6kRu5TnIdkZwIjsDyvixdFQtC7QXutD76IUva5E1O
xmutRyVhSSiQqWQOLkt15C91CoPxpTuJm99MzsreG175rpJYYEBwgdmJM1nqFb3dbejcogEo+Lh2
2rlv3CR+7LDMB6xrgU1SMjG3XJx2bJU7SUvGpApU2MIFQuq26VebZt/sdf/2omKprFnGLgbWUASC
nNpOnaeVp3LRDTeocUuG/TK/AjcG/IQnhh0ChNqtd+ZmsB6WKzS4MZwyp++s8TZn2V0KXy3zHkaO
2zkFpa3S1a+h43Fs07VY+nrL0qkazPb9OmCdJy9bUwrfNBt52+xXvvSkvGgvjTO9hIzMxkn3gMzX
G/bVUP6WjbYl2aRfmbWjlONczN6T17vCBY+WzDP0ZT++Erajf3Tt95z48P5+tK9faafbt/eHr4l1
fz9Yr2R9AQ/M7tbJvXZwdku2t7Jm62YpsTTW3XIUzDos2Ey2SXqoU+7JSA4fkABwKIP8X/a+q7lx
ZM3yr9yYd9xAZsIkNmIeFoagk6EMWVUvCKlUgvcev35PsvZuS5CGiN7pme6OqVC3pJIoAsj88jPn
M8cWYlY6/dq49bHDmOyPtRAKAJzF2FLV5ng5urntzO3X+S7HxghdKFbLw9aUkIPRBNWqCemw9yi8
ArzXr9g2WG+xk8IdRwc6pE4IE7LlECHPwiAnfB/hDxIo18kp4WdauptvdJdg4dhW+yIBGspcPJZ1
TW3VGrEweytYC3jPdAzXQfPajX/zmjsxnAgPsp/hA3VteAShqBl+amAL0aroBHgbaQGyUM/lL5dM
zwzSUQoOztmhRp7kjNZhXOw5JhEHVnio4lAgg3KOT4YvIvYQBzq/hvFZgQPYUVeTXT2oK2IrFtlj
DKzVXvs7Hf9uNrKDuWn+WrHE2dWsK+Gmqvti9UzM9hFazM5uzp4qtJrQY/BYV9kq3rZuCX0H7/Uw
PrZudZ/Y7VXtgksHPxPaEJp4l7vQ09DMETQwBghAY6MGzYmBbaJh5vyBMMMoLOVmONB7eh/u26/k
Wr2K9/5Gve5OuQvGIvyV4QiIFMjqLdqjoMOhu4WmN3FvQsvCMsRujHOrQRf+fG90M1r+XjHR8uUo
8GEhNmt/xXHIxC4JgBG+9Y446Gw99iu8CnBuh7/pb8HAsRl20Mxucg+mE1y1WQOwtQHcNQ482OzR
txP42MClT/2pckEGBb8zhH6L8f6QAidyMb/UjXCIRxjtCdL0VFkW3OoK4ol9wg4Gbv2cIKgB5c4B
cRzOvwiBIpdsgIZCCgGXCu8WX7uV2GkMEYO70cLVaOD7CmdD7Llw2EsU8lQAYxGdQhDhM7jhzQiM
U8I7Zi44LPAu5w8ngtLGtFiAqtBdWAwwVTkYyIjbFE41GFrcHuFW8XqNWsiVvhcgLVreoMYw8glg
6mhTM8dnhBsr4Ym3gFgHrJr488GZECsYiDmYKY6wOK4GFLaBMNXHiiRY88Rit+kJam7jWSnCGewV
JCGFahMBLwJPVIyKBEaD9xfhTruRTQsaHMdJP5ui88qsJbyl/rXfSRs0F0Ib4GOVbDu3sYxNdi2j
WDI7dlv1CtslQHczeJIOMOSOd68hOQBRuvZsvsH/Z1HkKFf9aVAHszjFuAURRKjX3Gb4XxjX+NHb
SHcwzLv0sVsPO2GYhcCJd5AQmnhnpwJOySqzw7UIBiccomdE3vWmRvtDaMIO4UPsRgSlTVd7utKd
70KQQzgFvRsgBITTgSVI99NVe1O463CVWVbyowVQzbG7LRIhJfbPsEOIMkauYNCBab1AjrFAYrWV
u8AVUi0i5PIkVhtWEcEOZP1BmCHpQbxW/BQsjmvxPeY5uPROWE4RDQYuwihEg3i1BbFbcAgXY2xl
Bv7+irF/xdhteou5Ak2N6X5L4cQMrtc1vZmSHmhcBOdXGA5wgFpPQk3Sq6WiTIw2WQjyxO/fAJG/
gpdfwcuv4OVX8PIreBn+l/8jv/0ZpLztIxQI6KXQZZbZIVKa+oZQ3yg1ACa9cXX4xAtNgEvXmBUI
/X9dYzkIm6UKfgVhv4KwX0EY/K5fQdifH4QtetGzRNV/yos+jxe+oPPnLRqyXMapMSBTgtlj57xH
sRGJ82zPbkRiVVSOIf9oAqxAdhcz/JBDBI0pIlSk1m3FochjYFaRMwGHEfj2T9QIdXrc/v5D4LKx
9SPHzJmX07QFvI1+SUd1MXEE+RPUzqHoMbfBmwp4WQDVZ2gYUMROxMdLdV+LTzrr3vj7Puli+uuc
SX8TGf0PTX8R41NnRGNiAIsYMT4vIe8rMCXTrhHCD7QOeJ3A3I7Hl+NoPQNUBQmHecQPChto+g5l
gj0+MwGtC7wPONRmsp/vJvOmxEtrC6D6g2TeoJRgm91kN7XLb5sTvWXX7Go4KA+FUwDQLlE5oiNd
VQNaMm9vb78nSBXeAtVMzFtAUdN22sob1KRuJ7e0MV8XFXY50FGwpVj5ZkQxa2mLro8BwXWwMvHX
nTltvyamfnh9vQ/Me6QBcK+S/RLah1fkABieIUaqHuwo1lGUbUqr3XEH4Hvfmp718hJZqP1ALh/o
/7Gyj0htABdUxQOjhBNVIa34Kn4jnv5wxFqc1wjv3KzwCa8QRQWHl8vFHp+j6G92ZhbbJ2FsxDxu
FdQqi48dUj7Wt94Z7Nz8opurBzTinDrTN+8G8+Hcy+6ieNl09ibqX/aooHlEj4zjm5iOj5SHSNt1
SK6swHYNkC9EYgLPEgFzPb6g1GY8r9oral8i53VcKDc9p1A/KNg3TzJzqgc2SupAkQ/QvhVfvB8o
s3b7rX4fPmkH+UAPw23tYDrdENjgeUbro2yYA7GkydSv+D2aAxWKkSGim2Z4zr9rSPLZoIkCPXaN
cb+xhcZBetCcrje7r5d3gAmk79J9zxx1o631rvBwNsZrEiJP+0OkQFPrO0HOyPbN8ArsKY/pCpiu
I9nxfXwfXFFTZO5CZIQEpi3qgy/f07nB7tI9zdz6pvIVFhcit4IMlWIhE4VUCFs1e446LpHPQ0GM
Wa/PtSaYlAcmFAcswQo59astapfQMYXMJrKAIEACVM8g8xFuFTUxyBH1SGEmV8gZwWvKXPUrWlQX
RAGzgBbWdGbZI3B66qGE+xfZAo77FUla5A2uRMnPiJStyA6I/BCGyaFWzL8T5UsdMnHeEbkf1KM1
N6IarX5M8FWkt0WS2UP6WaTTRTmTSH+LInsh76EFzjCMSigcX7HZwX+ojF2p2CUzMwDP4xrcuZsa
GUywru8HoHRP2s3krEXJD7cKmHskfrGLHInTGnm/bnVOpwGEFnecbIZzWRImb6J+TbkR9Qqdw7Yy
XASMV0QdmdvvXl485/X1cf8jde9uMVc6y0ycP+io0ManAGfw/tWwa1SoCXRcYN7C7ovPPZBv5K2R
KGjX4t8iCySwcqQXAa5jEi4QRaRs/5PiRWctEq0CarKRQeRTUz7XIKBfdy2Wt39ka8wDRPYsNAMr
hCqB4t1uoTHuC2s0C+tRNh9T+/HxPkeS4/yE0ImHl5cMvXdCR14+B597iL/plHOD5hv7Lg9Z2LEW
N1reJTeKBq8LlWZu5+aiCszFiDd72tPTwkWXrOW5Q+zNVX9Zy/8ua7koD7OszR8iD0vKmM7A/j/v
tCyp3XNl4BvB/aV2/1pqd+Yh/cWs+pKjdB4U8Ua6/jscpSWncz5r/a/idC65/XTmIP113X79s5FX
XNepmCimglVpph3VvPQxdASuHj9861C5c5MP681Ndl9fkTWKvO0fqKRwEvNHfOXDk0Ptgd0+ooze
CrdwL9bpFrU9Jop9EN59HyyMZEUtGWZWudpqusqBxEQmCvW6q/hcV5FZossgeDTgeYexFRwKN8/M
6FCV5iFBpIdmzQVXdvHxZvHZ3+zxzhNXPwQaXAbZmayhlXc+ApCn4DprhIMlj1b20KJERjnp9hfh
mota2MGGM25VDwg/EIDE63innWtFS6u9EnWg0Uq0iXSYXoOpvCDQRqEV6vZE84Ad3aDIapVeYWQ1
8C8UzyBDLgouUcpjMewpyBldHx0EOcEAa1clK6N1Ljtyiw838xb+Vg/HPq38frNzs3M3yrGfUaXD
vA4dYMfucASucfyCOBq1dzJQENe9VYC4dNYZnbx1bw8F2mWIhXhkIZwQZuuSDM2OSOlhklGi4k5u
Vpvt/eU9XHzMmc38L3xMVazopeecAQUqy0OtrQDVlI6oJY2vwfhrrkJor2cBvjxvrqn59HXv+ugf
Dbeba0A2mE6D39w8o9gRL8stYGgCVhidb8ytN8oqvaV7ba3t+Dq99xszX19ePXFHl+54BiNMnqHn
fMAdY7btagdA7/LbzzhIfo5G4W9kcGbFGlDH5lSH9qgMDIMy49GKj8+imYzsFUvG1wwVmOpaVGiK
SvTEJusV2YmycRHBB6vAvqtTi71W6MoHYoG59RaBcvBMZiV3k1OZKE4zu97x7i7f+MK6GPP4d9Bk
KZiwLunhK1rHDksB9udW47eFMWYQPAiug4aVuMCuQRcxOO9tTMuycmB7gFAl80FIBsjmrWfgqquN
6aKTDbwmprp6noDu/cB/P24x6+axMr8W8GkrE3eJhjaBEAaIwreVeQdbiAane+B4ryClRFne68Lu
MrEKF6RnzpYoFZMUyQEeAlplxM1/McwvJQBggRZ/uxI/AZ+FKGeFgW+c/VexeZJbmfblzVo6d8ZM
jf/1z50hNMkbT/n3nrsl8Z0p3PYPF9+Z0v17iu9MXf9Xie+CdTRmOvh3WcclBXxGst4I2l9GAX86
MI9zJKJ0WWGY/DjTwFkskVrVesV9DtCeVLs5BvcAbDxB11n3cFEeoe9s9FKIJNVC5wKRhcL4qNh+
u/hMOydTQ3OJDeivTa3yOkJH0YRe2NG5Ok/2ugED4TpDsb0o5zfQTDVg2BTqPO9VNEI976p7vwJ5
IUglYchReI2eLqHhMVODrTvb+4qS9NX1tYznoPZrhKfoXL4D8RwimRRdObnNrHsZ346bwRWtRhEA
+3AlryPMD/HRRYIkjQBaI4euY8Q/6SpywBRi4Zfo/qBwoKkt29R+En50iV9cVraYu7mwOPS97hrL
EFMoPeyMraOTGsQWZ42/y2F6RriV4p8yVP/VN1AaoptG9Nag2xg/0c0v/8piiS7sAb3lbCVsRG6K
3oBvBv6yxI+F1yQ6cUQ/oni3b6WJ3/38CG7FazA/GEHhA1rAUMQvyvwLJDOQMnQokoNcdBtaA9q7
RJYdI7fEv1Huj44ktIXr6Bjozg0WPf4KvVOZabg/q/fJlsBADZhHc3nJ/gP79Js4zexT6pO0zWOI
k4woqTSffXNTWncPPlw9uIa1mdkr8QMhI6mTbb59O432iVmYXFfA6Xl6esEEG9jwyHw5vG5DSH1h
BRCG1F7a20XBn9ml/0mC/+nYqLcaaWZUSxAYdUWKXTy78wKpEB9i04T7Fq0eNg/oIUIvERrIz05/
iP19eH4u4ZgdXo9HjB748YNj9lOMeNjbCA8P/bT77evrK3oJ79fWq4R0rNjcLTXFebbu0aIXokWn
QB9e5qLBTeRro+194Izmgs5bfLqZRf97Pd2y0prZ+l9Ka1FpzdySP01pLXoKsxjzD/UUPnW0Qa1N
QGhDKDuDE2/cK8/TwmQcYAthpUCJiSOdQ8Fj1N1kbp+0lWwm2wUd/enIWdAH/79Lzh43pFKjRRSX
DHTyMsgcUyl4BQKW5lkJ0H7akc5NI1LZcZymq2zCjFSFYNSoEpuGrHzpewzaL9OsBl9ecZt29LkI
QLOVjZWr6nFtGn0nL93xpw7Db3eszFy5NIpj1auhODGJpEMfLkpyAqvYMHO8Aj4IruNuXWAMyOOT
KErYXvuYz79ggc8o/weH7s0tzBy6FGyKo6bgFhBYCxV95zuiUU6Ms0tMMRZG9A36qBM6wLu6f01Q
C3HZB6DCK7p0BzOvKR3aOg5K3MGViI5fDldiIOLNCjP9Gngo+8dtZB4WLrm07nO3449f9/Mk80tP
PfMn6qJteknCU5NVCU8OdWGlBewLUEeJsoLSnXBexGAETPLpzN6+Rh+fcA1T85ChmiC0USAxrrEl
wvtVAfsD5UCR0uvx8kp9ruveiMfMtA+8kySa4TaPsNbPwsOEVwa3E5CGcGm/2G5nYR5RYd6KIYvf
FQwWEmMb3etKxCGisXu9fhCegLj1XuAxFhrRj8fX+9fLd7ooyGLP3yicP16QF7d0Zkn/pC1dUpOC
teztQv35anLptM70eurHrI8LyGBqXt3u15flZuHN57XNv+/Nz0QTF075uT7ijVBGAwOTag+ThNNS
4wATjCnBYBIrvopOjbkXXfChlVznKKlqMXIM8zUw7qswrzGcQVQ8vYiMw1fn8hMvnel55e+fd6bJ
ghMxHyL/RzgRC9bovHhvduwPsEaLQjLTsekUggu0EkIiWxgl5qOQF94SLEBtidG3wiZI5rfBRszv
qiiiGwGAxCvvGrWILmoZ79Gbby14Jov3NNemf4V7munXP/Iw/S6yzP/d1k31lIRP2T/Mtvrx1P4j
f/3HffPUhHUTfv87UF8KBsj/mPpyBb56MFtmTdiMm5d//zfx6p88lxLR+T8pkxXBivYvikuiK//U
GOjRONEZB/cljliWV03w7/8mEfpPRSMGNxSZgn3YMCBX/yK5pOSfOtM0sPbIKlUMmbLfQ3JJhA/3
m+pVQZUqo2hfYbpCKKXGvLyl5EnYqKipPo6sHLeGD14wliEPCXrYAcMl6kq9CVg23cRaOoIZnLfX
EgomN/EQDNbQSNP3ZIzShzfrdvvz6m+bJ4nwpmc3pVJNI7ICUiLAtzMRliI/8OVe0o8KjdimUTDA
qE6ifKdMumF2Bsc8IynPVlNEuZOEiR+aUgEi6CZOF2hXhHs5uxHOqapjh5hsgJD4vRPgTZR5mdGS
o5dViRP4AQYMgRF6wbie65reX4ZgMxlRsJ+ob5lb1xFc4l5DO+8oeYkPSjOGUuAUxOpToGtm7DXc
HbRmp1Bjsmg99T+GokIhvqfqGy2KI4vFFXioSdm6QwqiHC2b/A3vPW+ddQZ1mzoEp3vaDTstkQaQ
oZfKishB/Zg2BVjv6zQyHCWrSgesl757eSdnkwKFeKGlhqhUphqnCopA3i+gOjY07RRFP0pZtita
yVbD6jon4b7MQEakZ2sC9h5tVO0iR+AbhBYbO1tp4boP5TrwW0eRvRVlmOKU6ds0zVdRpK+HvLtv
wF1fSB6YjjFSXbq6fNsft13cNUqNuAaeP3z7/q6p5+esbxp+DKhWriUeG+ZYlPXC4nx6FTDZKhoE
jFN5btAGL9d4mPHjmA6dGbDUcMZaH1aXn2VW0XreAkG5ArpCQsClrcwu47MSbFEJDU5dMoaHliSa
j0r2oeus2E/qAyjgS3nFeBQex6poc9ugfXUVcLnCULVYyTCXrKL95HgJS9AgM7UkdXIN3LgL9/nJ
alBFNhRDURWqg9vq/ZrHSZXUTE+9Y1QUkmNI6DmgY62al1fjs6MGOVSw4LKgh56f6L6oZNA2S96R
c0bWXR4Wu5LKhSVnagN6eZVYRR2BuDAqanfKBm6NTUnvjTLOvqo0HG0pUzE2tApCsNJmL2FQG+t+
yKbbqNFiUwu6xhpbje2NopZW7dRNdlRoZDW2aQZqqkY+gLl72NKI5vvLD3a+8ZkOoQrYzSgxcObo
fP2yNKS0nbB+spf022rEk2jV+AwzFLtcyzKrzRNM8h0KzO0q4+oq0/PSzPNEuZMiom1b2ZcsNYzD
hQWH0XuvQXWcflUDY7NKoEPPCYM3jqI6+AoHZ7x/8qni74aQYPKPJLMd98p8N1Yst6DWqqs6rVv7
8ooI3+vdgograwZqzhTCNHBmvheohk2tFgaRf0o5mAOIod3rUvSjyjxp00TaEoeKMEnzq2mA1TSY
URj0c6XY2+fs85ixDqfMSOLKMnJ9stueoU8mT2u7KAvQb4YlWzAcIqSbXVQjXGe6rggH4uyevrmo
n8PjMHKDHz2Q310HYaFbGVMy8MBl+Rc9MHRnVLITa6fJVbu+WzixQnHMrw59AsJ1qjMMjZ5Z6YhM
MTy7AvrL71TwWiffAjnHEL0xXuJCmWEG0GE6OoAoxeAaEBWCXH52qVIxiJqooXGUuqpFF1pZa66f
kf65K9tgXYIcW++5viZ9+cyNaTx4LVlP1aDahq+/dnKKVkGm5bcspN/awZvWUql8hXOlryaJtuZI
484ek0xaJUr8GitGeM0UcDmTLMZERU2ldh561U5t2WmSR9kpjKgxx5EqDmklfRfWeeiMvCp2E5Ex
kXjSHEVvb8vEqDZ5KqFDLg/TpzFXMVVNVptNXvUY8FgXmOpVRbVFlAmDkskoL5y8TyRSV2G8FAZP
kupnz++NcNS6OrCuGPRjplbGinZJ6aSph+6/MkVrpMaROE3TpVFCn0ikbsio2JKZoPmaV3tGqi8X
rNCMI2O5th86jdlEz6R1Cl26yccRg5qnsrAJOClvvLJvFw7EJyIpyOHhQnGIDJu3JzSqjKajJIac
BEw225Q2twXzDyTN8wXP8EyENZN+ToWDwDg456Hc3quXKowjzRgD46iFU3bLW7m1Wchku9ZqZJ8D
tV/FeoVh5XxkVtzltak1/bi9rOI+Oso6lCoDPT2RdU3W58DJkNZ9L6m5dEzyVLGrRs/3aUFKN67S
wfR0Vm3plLA9HUNMAhwaY9UGebCu5TJYmEXyibLFpqsqvBmDCC6t96sRxp0yqHmhH4eaJK4C19Q0
ojy/jkb1rplk4lx+8E9kG5lUpEvgWTKDzFnao7FXuixj/FiFA2jaQHK5ingu7yU2am4SjfS6N7SX
y9f84KDgsRSEYjBmMhTR3I/qk76aFNLzYy0HoOQJs6dqiPmC0foYj+lUhhnBeH7sKcRqbrX0zkjj
pg9PuVR0Zj6VndPEbNz0vabdeXpVrwkzhq2flrBnVR26AaHStgiN5jpFOaDTSX2xJOofwjFhQlVY
SEUEq4gU329uImcZ6llquBZtljkaGbt91PWTTWIvWTfqKLsBYxj2HJahXYa839Y96d2yCcaFbf9E
3qlKYAS4AgZuosxd5jwnSerneXjSM1CljUnQrI286G4Qu3rfdJV2TjjomZurirFWgzTeZl1HzDIL
GveyMHx0ayiaBnWuGgbuBZH6+yUByCLTwSvDkypFJSZENjF5KIkfgNo6CZAhEw5fY1apH5wa3uZs
AXg6d2+81z4KAlJFOHwKlgEgwDt0WhnQFNEZXXfy4nKy8oIyp89z3+JKXVrwTvt1L3ndqQwTjKWM
p8xFlVh5z0nGT5GnDPt26OpvqmYUN7FC/ft2lDuTN0m1rSfYwi6r09uw5rWdaYFktpqnm904VOsy
oZMVpypxI6PNzCyWMXMxqTp7ILG2YL8+qhRFodAo8NVlcSRmj0jyJBhzIqenMvcGu6gS6vKIanZe
Gp1bD3RYWNOP5xuBNRxVTDDQEYR/CFWrZKoLPcCWpl1oVsh8ukwKlAUL9TEc0+GUUdXA+RaR5bmw
941Z1sokSyaD5adRGzkoy9UtTQ0KH2EaHBaNzC6noXVkmkk3qdr7bhnWL31I5e9RnIQb3qQYusnr
8EhV8JZfFuqP1hMROojNoMQR/XzwsvI0kZqUZvGJhj6zMz+P7bzK2UEu0Ch/+VIfz4+iM/jJ8BNw
NX1uLyrWFgPNaXaaxiy77au8eG7HqDR5WmA4aM3DA6FNuwqNSV/SsB+1maKLqJjh4AizOfMlexBE
1xOtkxPwZHrvq1AQTB8kR260ERMC+vw58giz4DnmLw2wdVvnEppJakJ+t4CLYI3i8aFLDFkWAvlG
EspeDdBdoWYniUixRToPpGNabuuZUZi1XCxyzX7cXhGJAe+jigAc5VmErdI0iTKagoSNTcOpUafI
rVO52TWsRnKU692hJD0OelqhQ76q++tWDm67sQo3+pCgvt9TEdgECI6zIJW2YTHAsYl6DL9NQv+q
5uBtCcEu46opH+0o9WTTGNthx7SiOhRlHy5I0EcXAEocK4fKTkPnfB7I+3kieyStg1M99MlDHYEz
RlZ8bndlZbgdrSt7UiO+5HCJNXqvdwEagCSHYRnxeV7Xn+ach4GXRCfYyvjWS4i+zb1OdiP1G9ee
KzmrnFSKxl00pd11lOnlgsx8VFKqDr8Ah+Yn/jsT3rqhcg8u6uQE89jYyljUZh8U3cLafiIpCJ5x
KgHGoMdgHjqPqaxPWqnHJ0WuE8ByQ7eLo0J3qaJVCyb900vBcZUNRrGb8sxxrAJNH/o2SU5Jnqdm
rXulzSL2GKmavnClT1wrDaE5KNMJ1C+cdvb+vBmhpEnqGKen3vcxBRzQwEpqS4wG7hlGDscSqADq
9oukF3w1NmNz28YDhuO3feBUmhI6Rmb0CxH0x93UKANeYHDC4FtpQku+0QBhPEiVEqW4I6823BQQ
njUZ0lKc/vGkaIC8NI4QWsXjnytL3lxFJx4ZC9Knp44X4b7TO/D28CFb1aB+XhtKq9oosOgXBPWD
9eYMHZu6oQE6V4BvzvcVQpVMAR9Pks5+tGoVrFo+KU4RTcyJqzZZMF0fwzFcD1liOM6cqUSb5zFk
2eeNHOfTqU2T0Bk0o3P0iAIC98ts608+MaWpwVAtNrT7rJ18oDNKurls1D5sJz8bM5xMDWjFh3ug
wjflnkJPvU7BhKR3gxlnkbZwOD+YTqRsMEsJwLGMnA1SJO+FBlBQmckSK04dhWqWaqLu5WHs7dxT
WkfSWzQzqbW3puFwf/nx3m8pPE1knbC2sq4LHFmeL3FMlL5quVE/+qq2J210qPuoN9OAHMMsfb18
rVni4OfFuExQF6djU9m5iPyN0I7K2KSk8NvHdFIrzGRq1MKUtCp2NYOB8zQ3RjfhjWaXHIrCqIhy
46d15sS6pG7yhnorZaoyV448zWyzBjxWQVe7cdpUVsrDGGmFjOzh3XnwesfMRiCFAfbZyN1SrVWr
rOthwXKci9R+sxx4IM7gVsHMAx5R8HmmfUIcQGnypvY4FlK6TaUYKWwIy5WXlCmq/UPqGGPfWUwq
ga/7gEwYZfW6C5EfUdREPzY6DR1ZUQon41HncA0WNU6z+CjrSea2ZV9dQ7b5NhlU7jR1H99L8GYd
XpYYMKd4lRlhXs4OCY3XITIGt8w8dqKRXloAyqPv3AiUyGwGTEcimR5vFbDB7bhfoYksUIkTJnKx
Gsoes2QIQMbLe/3+2PxcGTRoCPkSLvGcuTNpejKWXG+PfR2hW0FrQIfS41KXrzJzvMVl4PJBchFc
y8jqnJvR3kgU9YLUaBRPPo4dp3j+EUQdQ6bYbZd3X6YxxlirKVRXZSWpay/kiZCM0JWGJDQpgpF9
nVbpqmq1xh6ZXizc3cc1UIAZw6uA9CpAAGaWgHtSNaZaj5szMN5HIRhcheyXsWQCPxxhrAGS0Lpm
IBcEJ3imlbMoqEnYqvKR9z6YGuCa2krXVmabKMkNktd4VuIF3GGsKSysS/lNphI3J2kEyYIqoyxV
bTXLKzhJzFaNr5Fz6BdW4j2CKLYJWJrAG1SiAtPWZudECcJODrlEjnGkqjbCNG5JYU+xJmpnqW2G
MUKlGrit5L/wGsfkspS8d0d+Xh2uFbJkSIWLRNR75Vp4eSDlmk+PCR+ibasPYGHzAVimwdQsbMbH
vRD5e8B20Koy2pRmetxriqkqkowdEVmkK6UlYFXIk8xiBfWvUvjoCwsrCgre+K7nZ0M8DZcO7VAG
0JzZBRlSwAPsPgNe7ylfx1RhG7lixY1BakyzA6RgRyOYzJHkZxtJmsCNUqXeamrj+DaOq+F3OQj/
924wEUAjClxMWMz3Kx3IsRRicdgx7IvRBhoOig9EQyaLG8XOWgxy+907C4kHFq4jwYjQQZzAt8c/
w3CUuNTZEQre28FLhAzlA7lG/1i6tNLvTfTPZ0PmG9gkUk/w7WbHTPVannYtZLitc/1mAkpsd710
0Hpfcyal168DuZBPsh7pK5YkoNIyKmohZB2B2lQPNMcuRM/o3845uIpUArqOgSwZpE/vEWeMEIYC
EBSivF8PLUmDYvIUcuw7qtwpLBuu+joHeVDRYlQZEr+rNMp1O++m6PbyToiVfm8JQeduaCiKMUDs
jvTR+ytLiJ98JTMIdB2lqz6m4KLhU7X53VcBmiHDKyQcX7g46W/2W9UnJZ5CSTnyJiBmxIGm1kES
L2z1J88C8RWVG0gqa8i2vb+KPgSREfiJeqwBXDpKnj1USrcECn+ilBR47xygDKAwQGLvL0KkKie8
H9Uj0QJt48sSiIvaPNtpUSYffv+qcQUVNxqBYtLns1bGGEVCbMKlmiwAiVmGvGXG0nbB4n8iewBw
sS+QPmQu52kLBGIB5hwMyjGEo+NOvq67aR6ph37s492YF8M+l5G2ZpUhL+wXOeuVmfRpmsLhngNd
RJnHTO6jXGuijmnKkbSDETiyJ41gL0ob/ylJIPVmAKPCLIkU0S4Mu+ixaiR+Bxir3GppyL/DLy6v
ikQzTiTwq8yaOuI9SVktHXymFjdNkfDalDJ91SgyEuxRqYeelSXR9JyOQaRasirHTxN8TuJoY5hy
i8YaUAKkbou9MVHQmJZdBCPQkxg9iQWvnojKgEdKocp3WcdVh+tGZkIHITgdW68I7GYqhso0qkb9
7oWe/myUHfo56omhgdRXm5HtgyBEq2QGXNNO1LbIHaLXWrmrEuDpVsgr+Ulhnf4CXs9CdYZpADdT
lEqNFZO8BPFgENf3o9KE90xpCwUJvdy79Vh9FeRxnlgNGzN5UzWK/t3QOLIxYVH3DhzGPnSjyQd+
HJE6xrBTL492hhr3hukZYQcypIw0+7j0iswsgZxX1iBn+texh1iigJDyVZCFBJVAI4Ov7CVdPTl1
MrDaLnOWXJfwxFxRDwr2n1qZGsyGUatTE3MgUiXS4cGqL3uYU3XwsqcpRalQg1yZv8l6ivXz2Mhe
uqEB8gW3Dsq3zrTrEvm8cJUUbVZZbdoPsZkbUcQAa+UVLOQUyOGayq1332H5E1OLs+7od5L2arSJ
tA5ZlN+IOGUDrUrSTedn1QvzUu6bLC0wXnSQOipjMKnXPtIkGsCI6WnNY1FOPcjBSNN+4QNX1xEd
VGKqrNJf4iCZ9myoS6ScC72Bb5ZHHfpUmyyG2x6OwXVJyqQ0W0ktE6tQvGmjdFOB3LSSjbdV2rj6
OCh0PUZ1DAeq9VhqpkM1fulKieqWjBatbeKzfDCHXG1QoRD5KERKqFd+pZBHBMukQedxStTS0qWq
QncpymJe+3wAukbChDamLE/sxIsqvvOCaTLMKgqVfePLMrqSx0iPbUUb+A1tCs+SiR58IWnKGhO1
1drKb7KotYBl14jYpilfiCDfox5nGwxLj7oApNJkkUV4rzSlqZM6YJqoqYNteRzyEbVuRjlI/4ez
L1uOG9ey/ZWOfscJEgSniO5+AMmcpNSQKaUsvzBkWwY4z+PX96Kqzi0lUzd5fZ8qHGUniGljD2ut
7fMeh59HAHl5TcqC1XUDOmc3T/4ryu5I7KNcZqFwNnsRYrPKe+nr/smwOn1fBH7xYqeERrzVy99F
qUOgM2tCT6Cq5+ZdU7htzPyNSCh7tPQg9aiVA5FQIPbDlbR2UaYFCy/jfGVQWIQVN1HGZAZe33ms
0ZQ+1bI0qk+R3gZ3kahiz2pD02FjJRw7YuoB7shS9vmrQXU8yMghIKuIXN/5dijwyyylSVp4u2bo
hNQExVtQ9NAEF9VemW366/o+zL3raZLIEaJgOW2CPscdtTlthp4U7ckfi3VpIbLvw0EABKWWG+CC
Fh40ep4XtqYC/BS4TYVJJEGRZjyfXsFSY9BavT11Y9utmDGilzOgrfcyC9pNiJfBqfQKtH87gBB8
EvobiRjP8UuNOmEeFm6NOrZjytj28OGFl6Lu6JAsCT0ZhNXe9k30oGuGYeE1/GJTgGCYvJePCtsc
w8DiqrKlHnSniA7Gqk2Y9aBKquKyp+qGFg2ahHbaEtDvi53RJk8GOVjUlIGKPl8qpF+6uC7S7mQX
ZbEZLEI2LeB+HBDUzg3rNllw/L8YbwIUwuNE8KuaHw2OPzmCbRTXlSar/iSEcQhCWqAgKnQnyu2d
YEO5MNr09Z/dCxwEa1KpQzobUTzwCbPZ1aPskKbqT1VJGk9KKRzDLpcijC/mhPkgmQTvHVnAOSOy
1QTpor7oT2ldQABZH5Jd3RkHPAf1DUL0pcv75XAm9spWsGXqvGQGd00xRUD70xiWiQPQCTquAxG9
HUj+C4mnbOE2fbGGSJIBXAMvDdm/OZQx69uu88d0OHUWkyvglSHGawr1+Y8tBF4H04ahBqQMczvf
qdQglp8m+nBSav1Nj5sHm7bvYujfzb5NF2L9GTrzwz4A56vBHKHEbF9gfYW0zD4HgOSUmEPj0igE
adUko9eG0DUczFxuOnhcnFhtsG3bAETWVOtdU6bCqWJ0ys4VXbopfITrazCPLJBws2GtkEqEMh9e
yllJ0A5iUqaD2pyIaNtVboWaWxPF2igZnvzrQ12kH6axTFhJALMUBWXIWRSDAp0eBL7VnBq44By4
bfJUSD+87XIj97QqA25B6wEHtVu0sbDVYdezKl/7Yx5va3ji6/+fz4FdQMoeRSEURM+3P1YzoBWZ
bJEPIMV2pHh6gdbo7hLJej6MyD1VbaYBhw/YHvV75ibNWLiNmlaboEm7BfwUvTzzWB1d16YTPzkP
s9XJ2ywRZk2QHgbY+kZpwbbQe7iyNjAJrkHHgDOZIKE9xBbPk6C96wMf7ZmtEL7s0ClOmZeeOdZo
LYpyrmORiN5XY2x5eq6Tu6ZK490YUyjMU+TTgALs3UbKiNdx1i2gheax3bTNMOxIKUzzAXPifF0b
O2lbAkToicZj6GSZrd1FDCGWlLXCLWlDfhx1hBsWstP1HdW+OszgaEx2Cm8L8oHnIyutVuKFztoT
TEfuIq4bn4BQhXvcm8pRa0MIpJdMX3V6Mawr2kfrIbFfg9Cnj82Y5y+ZHpoegUvoMKEEa+SCCbcj
VffKDoVvSyMExAQbJ1dnaABbSrYyitZ3MkNP+GjL7NmKG4snuGwoPwUlV2XZ3KiAHwJeIEcvNxha
Y5RD/EAohch8NQwLft3lEWJAZ1FU91EI07Q5siSSNbCzXTCcdGsIV6OWdQg8A31hfy9XmcFgIEE6
sRbgY83AYEOZKV0SGONJ6FnjkLI1OZBI6bYAUXvBZHwxIbRVBTwC9bzJhZ9ZJ+iJImKuFeXUANS5
rsa2WMVW4rvXz81XE9LhDU/IbZhnfXr8PvkHAiVaROKRegL6xeI6eFB8zO0HK1EX5ULxS+e+AcDS
gOKaBjYKZbTZHY80s0T9o0D2vVU3SqQWjqEmj/mg7wwk/xYW7/IeotCtAh0GTCYSfBemHZldtfQr
7RQZkcmJGCDZORjlXlGR3/PrUNkMmZK9xMq4lGO59BYwMh47A1hJlNnnCzqSskEML7WT3QnzqRLs
TZWK8osEduPaptktWPIv9g9OCVDHKLkicf8hTPNp/yqWWnUuBu2kJIrqKmVgrgMLoo+UGM3z9aOC
E3G5hXC7wLpjOBXIks22UDV6UQ6hb56kJW6qIk8tLyhrcVtnSFaBHMLMpz6sq8hhEbGOKpMKgFRG
XVjO2BnpzqY+AObZACcUkrhwehED6RryA1YMsas+SyXieiV8RbpWPJcm2Bqbiqml6moM8asT2nmO
3HiShLworTbnddpLzRFB1hnIUqRd6DECtwKPKNMGbkFKdGd2kXkAFhJvF81tXqHSeKrrAJjFQWTI
9sJVBT6dbPLKzA6mn9QNmApSB2+laA95F2eGIzosPKfIS1WuMUr6zchUrQcqaFC/SVYcOr2PoKRJ
6xA9dBISv4YsCpu1Bd5BzQWe0tjNqgGA+jzAt4m+IltqK1rJZVwHrpmbCIcbpX7UQ+DykXMZWrph
eMKeGjjqv1CTJg9dn4xoVGHm/vMwRLaN+F1ppVMAvbVTigzulJStD1dYSSBWW5YA6JdA+qOzD3Ja
Kp6cuGa8yOwcVYZAb5BKiZBydSKj6x+HQkFiTh+DfMrhiOimiWsV2MYselWbgfyAdUACDpywHPY0
NjZqNMLu09zoKq5nkey5TcPkO9BCyMVMeU/dyYaRvKbAgz6VBYvAcDMCmvIYLyfwQeVYPSN92wEG
DyDVUVF6cVMTEa/LQdTHSrHG76pJunJdyVSFOGfMSiTdWDcaawu4z9CJgU7pPaNqJXtOx6Dw731b
tFA3zQN5D9RF8Gcknsl7ZSDSAFhhA/uEesHMV1KRe85BpxlPaVA5tWnkmzSKrFUtNbIacM84Cleq
ayrhwtW+fADQTwpVAmSk4TMikj83zUWgZ3EviX0qeoBPodRrwEdcJEpc2quJAIvE61QRBc5tdqdz
NvqkzWpygntW75htVGvaZcSx9ALt1nW25AlfGiyMB/8XnM8pgGOzB6fLfGkGUAw55RZAzH4W9Lyt
tLsKjMPVkr26MFcYCuUusJ/s6SmYDaX6YIr2pUlOQWXKG2mro6cio+kqZo3STqGhLU1oi0MITvN9
zer0t8hF4tp6p7mhkZMljto59HI6R9PnmDYuNwAy4A6d7ycqfQ3cBEpO5WgMbi2L4KEq/WEHgoDJ
C80vVrj6ko9M6LvSyJHkxOl26jFYygl8dbCAAsUrjCgTdZuZE6OmJAoEFeIF4jKR27ARiUq/8fn1
5f9io/ESIugBFAi0iDknDFnqMujM2jhRKUH20WLpVQOlayOv+831ob6YkGGYTAEdDDSMC/afrxsD
yfzGPoVxw7ZUpJGbSyDQr48yQ1l9bKAxpVEM4OdQ3ZzY7J99pcTuIquNQO9hVPpcaYLqpk+SagUT
PHjURuHCSCX1RtFBhDobddeQA1koH85IAB8fASyNziZkODw2Y2aNwqKMIk2U8sWXLYD9lZn6t4hy
BnTQClgmAF6YnknqJwRVkSZ/HsGqzXe4BdYztQn4ItcXZTJC517dxHoBBwWUfcjbz93uIioU4csM
DEezHKkDspUoVnTM9cyVxA80L4+bWtlVhbDFHw+NIh3ecgupREQ+c568oFbfp7CbJ6IajRugZuUA
t247VZS8RpX2jmaUxLs+2ykrcj5bSA/Yk2AA6BR4CmbhXUgaxRgnqnrRD9p7DGDwRHOoipNkMQGC
wS9aDSUEu84cQw8o+qqlgIot+LaXpx1cZiAZgYMFnBHwyfNjaGSNHQQAeZ1ChUmX1WG1YwRUhOtT
/SJpcz7MLEM0GgCehAmGKewclSrIj3ATpuPGLKj6YJIErcN6q3xOYqBi0ftwdBGxmDyOAnmXlwZY
gM1Q3A9FaC2EYDMk63QDYEnxNKLoTPFezTehqXx1bAKFnAg1shX+WrxnCqoviZT5bWyMtheBn+QG
QVI6qWjQ74uM/XdCix7E5BBytKITC8HnV4uFtPdk54D5VFATP9+TsrD9UbT9xHfRunUEfornT34u
gUCEUw0tSi4ppOVqq3sHnti+z1lnuPATYfN7pjnMqmJe21b3x4YR8dtHFQhvrg3jdf5ZmS+ogQoT
ykCt1nGkSxM3By9v4VbMJXimHUHkODkrCAwAMpk9KBIMfqMPcpAKSBI+kWIkv2lA88ELCjVWgJhX
Q0eilOyKRhvRUMRPm7WmhI3gudRCm1NW2Q82yr2PBGgR063yQOdq2CuBV/u9uZBt+upzoTqAhQHZ
BdlqfWbHVembRhpZ4Ys2RNbdOKI8R4ZI3MG6Q1ZhBEBGM0l1qKQf7PQBDoMc2mTHFDPikcGqVVYo
+VoxQGjWmzJ07DFoG94DqLBw0b86Vcg5QwIE1TTFACD0fPsGE6kuSXvrlA8jGrPFiYF8KC3uGPj1
P0Tvt79kX7LXTMS1W6k1fHe96oECBfVxEs4Ac1fPkMdBvmgJuH7pNcLgAkiFshXSXeYFA2sMG8Kg
kQLqZURQOxlfAaTRuGAE4lSZLRfO8QUgFngZFY7cR7bWYNi985UIiFZIuxn9U65YyTaipUDFt0JL
4S5Au9+mTpwwS3xeymFcV0JP1k3si3tgB9CZEddirZkpGq2qJeFKC9pglUoIPyIjcSgaOvAYXsxz
W1j1Wrc7BagIBb8srNCzzYY4QiTx6bpxvTThKJdpFhBegL6jQjuzrXkrMwV6KtFLBADFpjOltVOz
7O36INOanD9WE9gL/qYJJDrgpbM1Y8xXe9Ip0Yvsqc2lSHQXuc/GLVVrWHK1Lx9GAIBQGsFRgCEA
EPd8f2gYpAMRfvSSq9LgRaNQl4RpeVsmWe0puB8bAr/qNsvL0oU0uLIz/b5FWrFRuYQJ88SYGPfg
XqqelRiVa4pQeJVm+2sdJbKjUMZFUv0XJxg5f0DUbIBvAdOf3S2kb2ORp2P4AtfRAOjZD+JvSd8X
dBLx7KIJclLcA1+Rv+gNnmOu2FG8bcuqB0iGDQ3oPixf5X0mbzt/8J/0zvQlT/UwOcCW9MiC6mN0
aqVvP3ZJHu1JD1vExwGJCy+luTyAaaGAyx8VBAjbRvNvQ9svEkfNaojgiKoK3pDjTCQAmAGOSY3E
u4o1Nlw7CXrHxE/srChNaoTcbXIsmVVAqLse1NIx6r6JkTmnIFLhAqsEqIe2vk/VuHlVCpECbhPX
7RKl7avlhBuGNwDA0ckZPz8Ala6TGE9j+KKnqlzZelK6OTJTP7ookx7GDr3rh/ur8YCOh0YUsi8T
tPx8POJT1MQYCUEFMgxXK/LAtSCV5DBW2h4d+n4hGP/C+UdZcyoCgmYBCzRHsGc9McdcDWtIeVQU
yZvBsl9kYw5PbddKNBxH0X8Phj+YwEkcE8B+lABiPm0a+2TB71UvL5uNBDdUTlDaR5XBnl1s/KJu
1wVpX5BcKbcpU9hTZnX2Ku/ynQE60Q4+iP4A/gBk8S3xs5DAbwc2MOxKU5bbUdWFpwy4anavdvCb
s2qN1Gjohd34HZFPsiAndGGGAHLEEwFEAuIzVZ/UvD5HTRbA5X0c1hBFSOBBBkhxRSPvkr+94j8S
WbvP39NjXb6/1/u3/L+mf/ozy0HRg6bN/5z/sfrrz+I9c9/qt7M/eB8aZo/Nezkc3itku/7nv/BD
f//N/9f/+bcS2tOQv//3f/7MQLKYfg2pyPSzSNqEZfy/S6qhPBT9x7aK39Jf1fxf/VtaTTf/pVEV
yRsDbgyotfjB7r2qJxU1Q/8X/FHQqsBZn4rkWPd/K6xZ/0IRFl3MwcnA5oDihiDyk8KaDfj3RK9G
hAP+CP0ThbXzo4qMEi4LaPzIfCBBjaL27KhChQOQ+dLXDhWh0A6OROkwmZnrWuc+aKWK6fOh67k6
jsdPS/Xw1zP3WUXt/IX9GBhMHTC+4OWBNDgHdyDZz/RKlOwAdYTMzSAHw0dzlNvro0z+8z9PLEYB
hANpcoAd8OZNSOLzs62nbdgkiG8fR6LtiVm8+ypBX1/S76Lul2BhusO9+CPLdznmzNJmVQz9qlBR
HuGfIuYR5hoI9mGVK+IBULSFwc7D+78Gm+pquLzIosEHPZ9gRhK/rYHEeJRpp7g2Gql7RRwNbgAx
rGOidHJ1fUFn6Y2PARFZI0uMpxmkwA+X+FM9o20qrfRrkz4Cr36gPqtuS7/YIuG6BejjqWQD2QYU
Mqhs4zd3OvAmS8b13Fx9fABsqopgbkrVAbI5m7EGg4L4nT5iKO22YfQugMjCuiCduemyBk0ljMp2
lDajSO+k9TFatRRiAHmehi9BkG6hr1S19YINnQY9O2eA8aGUBU4IkCHA9c1qgUh1WGoeB+bDyBA0
BaieonhdgcKTm+PG6gGRXNiGi1XAgJOKDHzTSQJwvu9la1SGVYzGA7BYwhms4Fiq5EZN8mKVQ3/E
ITUdn+K076FGBOWsLnTMDpQskg/5lkJyx1WS7Cgac4ktdWFP8F0grSMBNvEroYVxvjuQnYi6BLT4
h0xB+/BY34Kp9T0JARpTUHpYS0O5bcox3AyxWi70eJhRqHAyMDZgLCBraLCKyAOej13GwqyaFmOb
orpNzPA3SjXasyp6uDtm/2Lazb0EkGsNyh7zwMYSWxshf2ZqGdfaYbi1e5+61/fpq3NhmwjEUO8H
amKediAU9lUUFNsEEOoDUlfIF4vmPSLsNQUnfeEUzhcfhASchkkMEiStafnPF6ALfJ91sIIHy27e
7IJuyxyxHyme+p5+B0XouQ9at05Hf+k0zo05apvQo8MzZk9QHVRE5gPLPPfrUT0w+xiYGY8s4bIE
4eZO6Hct+pLWXtvUXE/c2Gc8DAJXa1+vr/THg/H5Cn58A9AFFG8JiEvz5G8mSo2NHVUPiPWtvakB
H/yD0VVj3AEfgbPw2zRWfbAxEC+mCIEdufVHHrI/NU/zz5iZJ+TUh1gQfIb4bbBV+VNtNiq6trcO
MXdG6vgNQPdO/GaUENVCWnDhvM1SJzhj0058WoXZEagzAWmDAcN3MTzHjaDgaLqA56TmfUc24pkh
niudcnyOkYD7lsYPleTyfWErJmt3bStmx6EJkxQ1M0U9NEbi6MVrC3xxY5W87X+CEpLjgJQ2pLSH
JVDBhXzix+w1dXr0AVUC5+X8HLYor4sByO8DS7xIOkxxRp83wDj263Y8+GIAcn2Dp4FH3T6sel52
38fsLmW7oVtBpsEUIDeii5V2lI2b5LuAbZPIEcae0s31JZqhgf7epylKwcuNZ2xeZYt10pTQ5FMP
Ubnq0bip5fdG71q9kzUutCXNzO0BEoq89NhWTvGz/V1t9dQj6x5+WbzKoZjTAF7PEbKmUHBzlRU4
PhlQU05jgovo2M2GjgtHe6Y5/9c3T+KNcDUABLHnzlQuLRQttJYeonTdRZvhraS3ogWd5NVkXpw4
geDmBvGDmXlFCCEmdxSPY/cM8ZI2dfu9XLB2M87y5ffMdrsHRi7NSIPvGZwwcYCfNu+sdi8ibwxW
4F33EN6O9pXYgpQh+1VSPIfaRh0ibjX34nsCQxQ/JsqNrmwUMFj0VaS8BB0vM48WO9P02pLdFOiR
FqyN1I2/RdZj7G+MkisHEOCuH4fpQswvzOeVnV77T06VrdR1Q2qsbDB+r+0NlP9i9O+w3poBSnV/
VqDCsqEahAwAsv24JghRZ8vGiAR8O51w9LVjPGqrZJOt/Y29t7+bu2KhFjCTqb8cbDazLsuZKUGC
OzToRwZKgcbr0gsMFANMz8x2AKfZ6S6SaxbdQPJVQ6IX/lM/HiARlQ07Lbxvm7ta9ZScR7dTvTvj
+qNyO0Ze3/HKcjoQfZFXOQbHqHUKdOD4xlZoqBwZ+xBiV3lGuNY9VdpmbPcSATRgksOtJlz84+An
xGwkOdB0gUp/4Yb8tb5IQ8ANRMg3f/PhbTIChot6GNY2esUVTqKv1J/aN4BgKrrykdxMnNZ0A3lb
RE65JMHyocZ8dpam7cUjjP9MEilzz5B0MbPDHCtui3UINdUa+W93ssA6sJh4dLwhvEv1ddahO3Wv
b2Ts9L+YwTvLnWAl2b4rVtJfdUEIws0Jykok5j4Av8ljCulj3LX4dqxOkGdkR7pBD3It8sp3UJBp
8s3ODlBpVbOVREMe62lUb5R8Q1wrc5HbvX5hLm3RxywnZRKgsJEkmz2zVV7Z5iiwyLEE9M4BYpS+
KbCeJwPK+7nTqPtCrGi/S5HuvmtaXhtcQ9e8ahUarlKtAbe5/kHmxZs3+6DZw+vXLeR++l49WIMD
VAChp5DddpEr70notPG+qO/b4L6FlG14A0HbFAKshNOjjkwVeiKj/BRyBvsp3Mp3U6hkSxel4C7l
4t6Sjsyc5kd1Mn/m7nCQj/qb4XPziNMFTtXKQIfAGIkkXh6slf/NoFw7qREXBme/8bRYOu9OyR18
APvefgjRhzdZQcmBEkfDv6JuviO/rq/FB3np4giiOzIiNGSdkac4N2fIM0HainTqgRzte/1n+MvW
HP1HQm9qtlXUlQHtYZjr23Knv5cjF4CL3WPuyRsccfsbaIHZG1Hd5K4+oDp9Sp6Krf67vMORUxKe
fmssp8aj8zM4pLf+TTpy8ljdVttsKZqYu+4f19iGugf8Wgss2snZ/mSTqRlndW9jEljcsuUt2jKX
PLkjuVuWawC11GiDbTPf6wgKfogqkLe9vowXKnrTF0xBHqjaAJoCDXL+BV1lk8SQkh7krxTNNp8l
cYI16gM2W/sdR1Ym7laxvYLR1ENH+Ua5dVM9pQdsaLNNgMRjPGaIbPb1cye5hRafZH39C2eg+b+s
+4S0RQIJAReiqPMvtBOzzEEkUw9Qt0Jvv5j3T3j/9UcvDJzqoX5erHlPJ2d+sj4POPMsyzhpIJOE
AdMSoQQ33tPczRU+lC5aaI97hgw/vLolgsniPGdnIY1S3wK6RD34z+PPGnJ4d8279aQ+hm/tG0ps
C/7zRRg37fs/qzonmBAj+Xs0cfJ1Drqv9UZ/6dIBKTVYbB22NNiszCLG2pCVjtBtGB2l32qNI4b7
DIKw6YBmpdk3aSa8Z6CTml6G/o/KihHoM60gUtP7T425yeiDPW5y/07RBaCNJ5buGY5bi8hLh4bu
MQNPdeHUTZ905RDMETYyJKTRAphaaMdMOpvPabbJSrdDVwjwcX/qIU/DBQfty0f9857McgtpV0OY
HjoHIJI6kOQbBo/Yq7Q6wsckvqc9E9NND6GA3BnXH/x86aJ9OWVUIymUyBA5fZiKT8aIiC5lkE+n
B/+38iaGnf9qq176I79B4YvU98FSTWBW2f77Zv8z4IUcjYDIpp0V9GCgWmO5feTo9ioZnlLMXS94
i+se1OuU3kCSkkeKsaLZwpJPtuNilz99wexgtqVdAeaDKbdPZcoRFsmUw08foqfrx+nC957cB0xY
AVIFGc15dwspyq4ffF85gjYWyZLHzW4oUDH3gX2gPLBfrw93maeYjTefV9SkZhlgvGjwYmvTJF7d
ruPCHaCupjhxAgKmS4vH2HQjBM/P7WMFgK4XRAvR09K0Z280uGu637X4DEvdWVBh7UCc26niNUgh
QfXnVmY26dn10cNstHyJ0SDXYwVO0QNyvZItV3QuUAuFMLBxn+wttM6yPNFvldc05prYG0DeSFDz
AZbgQlkNgUsypzScQkVKE2l8J6er69vzkSQ8O3azL2XnT5oe+dChy/ClMTSFakfkt1LzxnYdIlN4
J6utyG5ysR4Kpxq5Vq5TXIi+pSBm/CwYcB/wsf0AEXDiajmSCeW+s3ZjcReVSIC5A6FOH8OO3sqx
4YlYQ8LS0fFwGWDfx45RNE4zuCDrZ2rmKAhUC/OYtL+uz3AGz8JJn2YInDRYZVNZZF7v04kMm4Bi
hm16/z23O4cFTm9sS9PVtVct2toI7ceHuHfqJW24WY32cui5v2ChyimB3jhK5pn2etJnA+m5dm00
QcdVoKCyLQQKF/WK+WxnHkOaBt3f+xlDtmOrOH27a+2VYvwyJS7cXrM9c6l1ygdAd36I0FEJSpjg
LSrQ6Dk/RJIogaGEg3pEFq4utkxZFwNaqCA5s9IlUJ9T0DqcACyIbJcGuzBamXKtIhPXrSjjbY1X
c5vEa7+ZskCh5CFxfNODah+EEPVD92rvFQs6Dj/J9+FV4CwK/HTtypgjPmaUt4dSWzF/rSSOvbfA
zSNAH8FhnRzVAPAICzi7htfsxSrWtdhZpdMlCCAWrtKHFtblKoBrjFoRhXD4zNLFdthQAcLmMRg5
xivRCe22/W046bgy/XuboauJi1PAnFb+aNAqLXBxfcqXftc7SBBYT+QQZTy2sAB7OHgMaijWRqug
1LgJXsVTtE9wL3mve4Hlxu1aDjdNteotbuRcNNAkeraJ17DfDdmBvYJOHl2Dlkw8sDhdI1U0YjFf
pIF0/Lufbi3EaMgKhwuuyoVzhasGJs7/WYGZka3tyq6aEOe9oo91jjBiDSqLsX0rEnRxJ9vrF3uG
wfrrdn0ebWZkJbEGAt4w2IS83pY/TWy1lXgdcOpv0N4WuWNJTt7jmANDU6drCqd5hxgTcdXP8nsY
cTw0/o9oKQM0f8anJZhMDXoBTGL4syVQdFMJojFUj6XmahUHexZxyfWJXzor0xiQtTTx85Na12zi
aRHFalL26tFEa1LKic0RGte/4h+CAsvo1J07ljzLeSo24uX62DPK1d+L/mns2Xuh9Rq0CROMHVSc
ncwX5d3KpyOov7QvHeRbIFs4cAATxSuyPZXqiBcfOZUNWDe+4MoCcvKrR/3zQsyybcJWsi7oO/UI
vN2YONljAkmfygUYb6nUdBkSzdZ8loBJ0ceEgCukHqsh3VgRknm4ja4CFpR6a+JVB1tcWxFlPzQL
ZmVx5NkjEkGpSBl8TLIsXCS4CnSa77yucypEKNCRySG6yfUaQtVLT8m0lRf27NNWz56SJApBW9Mx
sPG9OZWvOGPG22hxcJwBdX6XilMUbtxzeCbXz9iXL/bnbZ3MzCfvH9IcoWVGWGtdO2iqy1pXFGvl
Dg6kdj+8sfemX+cadnpcOE6zdrz/PtxTuR3dO1DUnVlwOzZrIDQVFfUQJyxdDcpTw6oE6M+GzOR3
w2p5Aw5Z9i01Rw6ZzkAch+cRZAbttVBVkI0fuggVGNRiUQr0NQ4lIwNoTg1iShqtUGHxri/U18f/
n8+d2Rrp52pbY+SjjyQAc3K8M9XWV08oPzbFUpp3mvvFaZiSW+ilAJTivDd6HZO4y1muHtPaKwwV
9LbeURlqBYAa3MqccD9Y5XK3mPr8oE1cG3h2GgqSQYNHzzBLuO0xxxuIslERuTGF7KqjMN60btK6
4wsKIRFdQVYY7IsoctEU3R65onmN6lYQ/0hdGW2H/gaNgli9ZuEK+E/DfGzZUQSrsN223U5v9mO/
9qsFg/3ls/jP0s2Z0xaEs0iVFDhWzKmRmS5xPpANHcJXMI9GCX9nUQjvIpqczBV4yiDDTO/RHKAR
qyPLOsAvj9LcaiOa+4W3ldog/khdFm9p41ZiZTbrAlIFbDNUCeRkVy109g2IEpSrOD3pyT6O90i6
0RpdAu/7cW9RpyWuRnmZb4tuj+aT8PtfSuU1aPZV643xt5hty3RLrU1sFTwab/Mk5jkaHaUh8uUU
ORX1IP3boDpevwYfzZ/PTggKABqgKBDVBg0Y4trn9mII9EAaPRwBO99ncO3Q48xtaqSZrXVyKu2t
WT+G+T1ua5LciGRrgo4foyz7qFc8N7gfOWnudIFrv9e2o/1WB08mbkTdBr4anDA4D3eEeBDflSni
thvonEGFfRUPXl+uKnPbfaM3CsfTiwWpY9dKH69P76OKe216sweA6ONQtxWmx3rPbhAhOugqkr1B
iXVnb9toJQonlZ4EWQGsT4qF94R5A2mFRl+xcoWUGrCo8D4t3VWp50NUqvsdErekXoNl0tagFIeq
U5F1nq8x9yRx+g1Lj6XCWex01aZG8yDLUaSr3yWmA+YElqa0XF04ybgyorek8Wq6R4q9CkBqdlGx
hTxbo0E1i4NLCamz+ntf8Pw7wteSQs9t5IYPgsmq1F9ye4nTePFmTUdhImEpyiTMPRf8KdVABdJG
wDVi3kBXClQ1xvohFSBnAxLE1hlzquZBFLtx8r37nVEvJDMvLt7sA2a+WdnSrjYK+H9WuLGK57y+
MyElRW+6JaGEy1dyNtLcE8t1DZgoONvoclYjtByGb6rxSM1tkfMm29n+JipvzMDNMrfKNtfP5Azy
i5dyNvjM81ISrej96UwWg4NytBG7Ng5Dv1PIuktvq3YLxT+993x/F5RrNbwT5dpAv4qU93gWl1Jn
l3H27GtmBmAsWar6oVSPSXpTmxsL1Qn0Kj1mv4DbKwAfqJZ8smkXL67kp2M2u5JA9DCwCzF9ABzT
4VfRbidhQUN7UZJDOkAC8bFJvmHV4br4ffXHgQ9wH+B7ggAO6WiGaOPc3pUVjdHkkkXHRIeOqpFb
ECWvE3CT7PHVN7PYHeORIbhsvovCljfRFH5Vuta5lYloKNV1fT2U/l1XQsSADcNvi2ZoraCS97I2
vv8vdee1HLexru1bWTcAF3I4/DF5mIcKpE9QoiQj526kq98PKK9/aUBuTnmd7bJdJUslNtDo8IU3
EPONOyMfv0fhtpt654Yb69PUNs2FYOvNTuUlUDqaKbIY/bhLz5m5Ve8YsZY+NsUMqrDrYTNwbe0u
LNQ3YQvJKPh4A8YJuFuAt+dzJZzBwMDYiR5r134e0PLdGDHiitAaaDGlASqxmnntcaoBT6NzKmmq
G92ld32bsb0+BfBRlNU9KJuLAsnQuGUYBmP0aA+0MtM2XLu1nawK2doHs1mXLrApRCL6DRl6Xu4V
5bpN9Een1j7LPp4urN55N/y2eF0VSAvCJwAiQA1B/l7E9bD3axEFQfg4MAgWYdljNLSOr4rwr76B
kfTxF3ilXi2GQ+CZAhwdPfRjlhDJ1MWjdfJK3r0zrm091raaIRCLEPpnpIf9rDLjvdCNBn3b/Fud
kkkZaqlcter0VELj9CukuXwT/vkmzPLvNEBDKa09xFayzZmrGHOwaFafHiLbyi5Evcu++zxXcxcC
sQWAS6gSLJbPOJaQgEA+nPSB1sdUUz5stMLcekF6CER2YymOdihChMlrJY/Wbpgr27Chh1TBRPYd
u/wylnXqx6p+0Cs33Bnu1UzCXifOkKCfLjedZVz6vvrbD/wKswIdSj8XRsYiYu5HyPPQUdTHwdZu
o1z1+9pM1r0LP3xKgk9KnCoPeo7rhh0Nzj6LqmJTtDq2OW5/ayWVuBoGioXAS6/RxB0P0sCGN7Bu
4lmZfFSxIQp4z5WUE1GAbXXoZ8v+NlZUBKbyZFpdWD/zVXK+fmwAWAijwbS1Hf5d7GBbJl5sqe0j
mlH1LomY/VBpY4KLwtlYTQwQK3lCQVluMU6PViiDjEcnT0HBlcRsTSGHo4INH1w8/VSkbXCLKOqq
Cyd7i3X6Cg/4+kHoTkkQBGcdIpLrl0oTrPWB7PrjV1n2QoBKAxbFVJz9N7skQWU4S2zVfvAwFKy8
U1I15RV85s86oWZuO7fQlRzEq6p2lcVyb03USo3BmvXPALRAckqPmZZuZK8kRyNLfBJVrKENLVnj
xl39esx/xFy5ib83ZVv+Jc5pKq/Uk/9wWP6v8Vtc1tb/zm/ZNj+L79G/HkspIpyH/wXP5V//rxDf
mu8i/v6v6yXtZf5hv2gvjvMHpCeM/8Bkc86hgvBv1ovh/YHQDMqTs4cdCOVZwfvfpBdN+wMcO6UG
/h54aW++Adt5bMgypvcHJya+NR5nD9Def1N+7n9tDNhCvyhAf///78ST84AUwgJND+Bv8IpnpPQb
+cYkHgdRIvy8Mqyo/ZQaTnoHctn+1qlmsM246wiQ00t4/UVbiVERSIfnRSGc4bnc5yPqtxKOMrRB
NgDMWmUAOMBuYouTOS+Ndz0lJ2goq655aPVTLRIgbo0fetlaSz7VxaMZI1XcP0ur90tHPeTNS6PP
manip91eDw6ZQ6cg6g62fCjabtsFyao3Q06Aa937VGsuBxlUSRrTHmmQ2Q74fxe7Dsn5Cnx+Uu10
RIiEc0lmdLGx377u4owymhrOJoobK+fRvYlvUbnzkaFbK1vad3foKT5kX7DN0VaQOS8Eg+c1oLcj
Ly7zfpgUNRgYObCl5Mzo74LmKdSSTV3Ef8kBQkL712+b4p0FtdRUfvNtF9dLadmojBgMWR3azbbe
bMWadN/Ptha4yvJg+/n28eMh36zh89W07M6PJYpaWC9B2j/Em+wORa1tfwH/9O4QULpJHOfbZman
/b5gNYgUmtDBrg3O98mNN7ZFlkiaXX7Jk+eP32ZRQ//7m/021mK1ZFbjICvPWOFtQfnsBz5Hn5v9
cFXu+qfiNvwZHvU7kzbWVfEQ7ULhG6iY+f3Xj59i0Sl8fYo5PCC0edXBe0W1/bZFkRtGLCDJqNIr
G6qs7pcOrZ/ZWRRxRNjZfgzc+pJEynlk8nbMxWrNtcZWyScYExxlF8tdIabWD4nLV7Awtxfe8O1o
Mx/31SOYk48Q/Pybtq6ioH+mFSunVMxVSNb0EHpusE3HyF4XpWHs5diKbTFV+Y3pVS3FLcv9NtaN
3Le1UV9VeSvvyAL1OyV2058jYgv/bNXNfUIbSTmIknwDbHYW86FZCmbYTUx8a0Ux5REVPrUXo/eg
jMkKG6J4HYSNdeHIOM+8XHIutJ4wHIK6wj9wIc+nRdVyL9N0tBtkRAWMxLXZIqMc7z+e/fkU+E/Y
NmNLeCeIm0iQzDeju9hQGfZZCcp/4952Ry1d6aUNIyaxC+tTo6rVHRLwzlWTz0braWM7MdV8Ozh9
/AjLJY661QzfR9ML4QGeYolpFLXeQ1TzUM/GngA49KBftV1XbiQ+3Cu3JxWBVpFe1ZaarMcQEf4y
HZJTK5LgQldwcbogAGrD6/dIeMmEUOlcTPlUeqII27DaCsMGwRlP9RWKfnTKG/enETv9XkSoO1x4
+zma/O0LzINy/ZJaq7MlMoXg8+9cGmUilCJi0HHIH6tcqttYeuln7PDSPR7RlOl09CnWZhi49trC
7RZGrNE2I0JfXUVdXUuLC0n/olIDOAD8ssUSnP1Z0J9faiR1uhqVfT2BucZYekV2kV4FDmF4nTbB
Vg3cH2mfHb0yxvgshK4uvNp+uDAt57UbHsHClBDeGKpZxmzqvZgWawpqpFHqYWsnngZppi801bez
Dj+tyCmjU2EneOC0ZWdWfmzCZ13Zo1teB1FTf8OdqLS3XoH6nx8NdfBy4dnmdXD2ydiUaPrh9IVT
DoXMxc1ghn2rdLXebZXY6IftZHvTKUE2dl/QFDs5lohrXzW7CglKtLG/U/SxAAM4xqj5EzKLyKTm
Oa0Z3VHKjVNP0+dYN8J4/Q+fkp30y7QF21X2zxJChuaQcHqnsPccAMH1kDX5k9YDWRry0F4p3aht
Yfq0vksK6vdiKA6it+xN61Jej0eMaSey520UV+luCIW8kLIv+qWoPfB0ND7I14mewaMsqmPpaLSO
hAa+L4LRmX1BXNcXcaRvrRxCVEox6FhqgbEvY/AJrtvkmyREfBL3QddXHZhRH8/W4rR9fRwWHcR3
00N+bgllrGpDIIiq2vvG62cxzBHcxaCZF77JcuHw0lRX4Fbps7oK6gbne10VqGjimuPsvSn8qTYY
HvR4lmxyIFH+x++zqDvP8wtCHOAgztRgCMFBnw+ltXU91ODG9mOTfB89rBrxhoxIRLHKs0VhfO4b
0/gzqTMQXiJt1mnSNLDiEtgrAyQ1p6/LC1t6UaX59UgOUsuo+OJf9kbarzc4wZzICvaBEMmPITPM
B09aBzXMlFVipCVVg7i8wp8eDKvS6J+1sZd+n0xiO/QxElSBIlHOC83PXWSDXuhcsZkqKY9imtwt
Rt/1qeYa3mjdRV+st98NMjvsYZI88iVKTOeTmXFtuXobB3vZOdN1HM8Vclmr+wxW44UlsrwN5w+H
IJ4+a2OhU/ZGE2cqg8zFBcXb146lfXKbJEy2dhPKvaPOSqyoaYd/Wm7e/owCw9jqCYh/lFOrgvtD
lt7q42X03jcjL6aKDbVu1i2Y983v4WdBnTSq1WAv0Hv9VvZB+mAOVvtQRYNBczdADN6PrVGKlbA6
5UfBzoLhZFbmZnJVpd2KKRGfSwTVXTq3SktlCGfk2SUn86DAC2qNsmuSb7mVWOXeyS0kslrPoqH5
8Xu8udHmWZ3BtBrKFmTzy0xXREXdhfjXsPYiZ5vL0VkZTYRBt9qKjZVnxbZQQ+TjFb3cimbCwEmn
8frxQ7yzisixYYDjJoi0xVJZSQSzpIlk/dfuKLZRr/W7RFO8Y6WLS4T3eXf/fkPxugR0iNzNbBek
l5cLtk4SNelVZZ/IKtpIo4voKjrp1pWasqlb8Nl9qX5Vg/ZSE/3dgeFcMC7GISgvna8Xo60mT6lb
Za9acbguK8AVRj1pG5y5irWSF+omr0V1N9pJdqGpuEgj5n0zB21wV6GColuyWKns3xYrpjg8YPNm
HPuqVf1Ajup90Zpwnwb5/PHHXMaKy+Hmj/3bxhgEFVs3DcMDEnbuvlYj6yBVO9uOBHTrDjfDNT5h
lwAD76wgolPYcxqSOA40vvNBc6Pj8kDg+SBCBKFEq3x1isS6VR10kf+L10MDhpYdbVr6EOcjoR+n
C7fUeD3ykLWF5y9XW/zsoOJ8NPLAfKRb8OfHQ84f6HzNcujRD4ZgRAUWkZnzIZW4cdTQ5gOK3qsO
0sFIogEQfuGiXyQ8LBNGmXefDfYPZN7iuylG3/SGSMLDMKXym8hksotHpaf7PqFE3VtGsXGbwCHh
QhuyVKILL/l2lSK9CdyDQiP1xDfAw2HKEg+MCezfyEX1w40zP0Gu7ybP4/ZeHab8Upw1b7jFrMKM
1qhp8iE5/RY9rSRxM00b3fDghtWsu6FLSS1RsYwUX6dg+Mst7OwEVjzwDq4e4G02sn8p8xXhczlE
l5L9V9XrxePMBufIAahI37zBJ3E00xNFi5wzEKZrb7b5PmoINu2obulyJulKi4nlMwPvQK9NRli4
5GN2qMhd4KhQPLoseMjTVF3hUFnu2eaouiT9+ISyRrNpC7Xd5INhX8VBUt1nQEwOzqwCkxXjsM7I
tA5iDPN7bQiMG0z+sqNKcxMJq64+DqM7+/oJ5/Dxsn57UHAOgpOb0yhawa9c5N8Oit6MS5rQqrcf
JIoL+u0EFlRYT0V9G4PQ/8djzfEJYSw6AwBPF8f+gPlok9OpPcSxE93U0ntytFDFUMPufa/KPuFu
Em0+HvKdm3VWg351b7MJj5bFkdnRbgqFFx7CJPhRocG/twXy7vMJdTepst1LJ/DQSvRSpNYM5zoo
x+DCFL/dVDwCxz5pGQpAhE3nJ0cZ14mgzx8eUpxMfM32vimypm82TvrG7tNLSrpvT2HUoZhcRG4Q
JMfY/Xy4opgKowrD6ID5uTxqSlyDR9O762wcxYWKxNvTam4MzDACQmbkJBfX6UhMN/ZRER0G1z6G
5asjeY7/tNni7cFsErYHwaOtIgtbm31y4ax8JxadK1AcWDa9YeZ3MbFoixpKR5frUJWluyrG2D3U
oRFtMKihm2ugItSOufLSdhkKjGUw3aF88DW2O8f7xwubBv+s34uQHsWepai9myVWPkRefCgQ0bMz
mDoazvDPMuuNmyYy1G6VjN2FMd/eR/OYsxaah0A1ffjzzxw0Sd9O1LwOtpHFm0AD8E+U2l9Yu28X
EyI8GoQX/NVRaVpajqSYOylF7cYHtfcgtQGE2JOF1PDCVXGhjPnOYppnkJoK9UQ65osL1muMHh/l
LDlkZQvdJLA+ZepcV2srTljuHqhlan4QEgtWCWL7wlJ+u0l5UYJCdM+IJ2iunk9npZWSl62SQ9HC
NhqCutzWAS86lMZh6pz2wnAL1ZU522Q8VihC9cjV0aBbjBe7dW6ORXLop0aDb1BpGwsllg1ZSLzP
2yK4lVWXHKNoLLbcVlw8mB7vIwGNu5YN6RSmpT6cpPhFldB4RVo6+1FYAaqRSBX1MTFKqRAoTFHt
7siOwp0S4AcdTAoAWEqt36xOPCCGoF2gyL1z4PJinLO0JOcy1LIjEKZa1MqiTYBwagkKNna+cfWZ
yRMUaCs4zVUdteqxH4REuYU/HOLxklvNggT+a3JBXHCvkRwirbU4l6QK3h2kQspqcZXVQCF7XemD
QVO+1bCEsJM7pZ4ZmRFq6nvLUcQ18l7uk6Z1407t3Givl/Wz7MH5tJEd+61t9ys7tKy9qxjetWKG
1dohsD6iCtr5EBPlAwQ4HTguGha+2fU/k+F5aDGMMpzQQiTWCy8cfW9vbXqj6ABiMk+h7038W+dV
nETRwOrRwCCLSis2Uz1GGwXv17XeBnXjV8X47eO79L2zYBYeZVXgO0GH63zJmlqidBa1kUNtS8tX
S5zd3AlbCa+xLtkFvrMbqbjP+oqUeFmE85//FpXEYStRJW1YRArKJBA/wysZqtlWN9BATZM+u1BI
eOcwRXCSXcjtixDzElrllQ2YdZtFq7UawqsmvriRVTfrjyfwbfaJ+qTLZYU3IeXj5RmjTE6FKcyU
HILexkLUQqRCxOg9t5nTsaEL71bBpQQLmTa4EGe/+34zinv2k6CPv5hPESZdlehucmg1V96A0itx
CPKa+4/f772vRv+JcJ51yaG2iO/GUEZUN5TkgIa2tilDNUA8tlP2+BelD3bQ/o0x+V9RCe+PBzRg
tp5/q6QAZC9vesl8dnGysdy23Oo2wlU0w0zfFZfaju99PaIN8DfEVrMF/fmaTDFOCNFPSQ5Oq+VX
US/TtbCKaT+kE3Cu8Qbw4VOoYMD0X0wqnS92Of0wEtDzYfH+Q2oUCeZDVOnRLkmcehuiegw3ZFRu
nFi1Hv6L8WwOQYaDwbJsuWHjauL3B8vBqrTMp8eFYkjCp+u9Nt91ZX+phvfOtQ8mjlIQbXN2xfK+
MIqsdOOaJIgap7LqcZbYDy3xowD9dFBUs9x4I/I4Q4/+OiWj6ELU8c6hRmCOYjk9CERdl8E5qv02
rsJ2esCusackYw23Q9L8OdDr2388se+PxNJBvVwlOl/sjohutZfWUXbQuiTYhLHX7JuY/rgDzuzC
dn/vEoa4YaKVRhkfy7ZFNDMm3aC1omTRqCJ6SY2pPoxj7WzrKakPsS2rQzgU7k1fTuigWGb7ZHXt
xdRrHuQ8mQathI414SPVWRCO5yu3Qlm2CLQxOagKFtmq3XK5GrPwA1qX28jptE3m5NqetR+ukgK5
ntA2IpZBUO29XLnkDmrMUKjF86DfRS8XM4dZYnpZwTEVQ9N0bBz2cQLfyRdOVP6VC1O7c1DSnXZA
mUZzL6rU/JE1WVDvbDPor4e6t55bUQ0Ulm1YbMXQ3AgM1yGGyEH/mihOd7T6zvgymn2KqEolsvvJ
pdDnq2k0Rr7ehd3BTZ87UZx0vZF3spqku6W7mf8M4gL9BL0arOchNFDmasDikUHiM1lNJ11q2W2B
IuomILA45aZZ3StGlKDU0efwI1ML51C/NolQ13Vgp7Oqeg9fGTMKse7sAjgTjUd3WPeK0Rbbht4s
qlRt1u5kUlcEP1YK0TJNWpdBLZF9L43J/UKlhxs3H2T/4lZjduOqWfTVVCY7WlV5RMfZ7g3kAaVD
Oz6SZa6vEV+3r9VGq27QmRfJ2kiG/ElvOQ2bJhzsHT1Gnm0cQpniYh+1G80NvG/1WLZfcio9zlqz
ciwq4lYoj4LHjoBUhzlCeHGuPedqET7KoYSBrIjZ9bBWRfyoWGWl7OizuYM/yRDCs5ZY13DWfyLB
9SV0FMcCB15oT7WIi2Gvj7Rab6mw9y+16mabVA1sw6c8nGiYZTno2zHfzl0+oEGLGEkor9xMsdB0
kMRgFGdNp90YaFR+ddMufXEivRMbm5vm2SydPlznwh6RFhG2c6TbbWZr2cXObTWN0TcrxdL10Mz4
XqVpDFxCcrTZJlEic+vlfZH7TR3DDSys0v0elzm6L0ZWAurB6DC48Qa7eQzSXoMNA9RB22B1D3cS
r1qHq06BK7/GgRHJYhNUrS+DEkppKhwkb7KoKz7nBkr+OwgAYo88dXnqm9Q+TJFFqSmx1RtklKqT
4zYNiliypuPgdF33gHsAdnRN66XCzyapfVIDTpN9QyXyelIb9d7mo5toSwyzBx5WWzjr2r0aIfmn
htiw18a4CvJRumuttW/K0Ua+skbLcSVMJ+hgndaiXpe6muUs4Fz9EU1BCkppmlR3rcuwetL7qnsJ
2xQHlUp1agD2jVo9G1Zc/vSw/Hs0rEl+m9RYG1jMg4FV0AgLxw775C4R4WghkWlZL5boG3UVICJc
rXQwPD3LMALuN1jNo6xT+P2QXkwd8Lxlf2vbaERbiyPoW5qkOC4qONI+6alD8XXqkWQ13LjK8WSc
f06GHddqAhCELFdfai9lJrNs57Vp9EBjCQYXLoMm/CZym7UnIvNLjCL0sajHpAeWq0nU+sIC88FY
N4s/vT7ToSKW+BdS4h3DeGPomXGMuD5KoBP1aLBAUsPamNzKT86IG5AfoUOASkZMe2qFFkYTbmWB
j/wmi2IIU/04ZfS8Eju7z42ivS+TcCx8Y0AkjWOg+V62Q/5VMRJUOks8Dn01AsfpF0HXHrx+ML5M
adH96KkCg92KQ5jnWpwGLfZTGhIkuOopgMgiTBeaHu+IlQHU488wMYrGx+PYrbeapwbf+0SKL/2Y
2eNKpypq+qGRIVLBcwNUjgCYmmsjNsf64MlEfMG2JL/N+jrIfbduBoCcubBOiToZZN+VNye8RTPc
R2ZffYrbqueDSpbuVja5/jNqJuwkA5Iff8Ix9L5JGhS/lC4RxbptOoulHlfxPQd42K0mYPIda20M
v/XU3SZc4zHxWEMQSK+7JB1euqCIXpxR63Vf7QCYIOeuet3aSCfvNLa9Z0CCcoseXpxqfMqkMyCt
04cUyXu7VbUNO2+I+AIyXSWmM+tk1uK7VSVX2N19VSfLlNsqBcJDQiND85AiBKauK6Wv1zlI034d
aA2V0KwbqgYkUVxG91Vkqttcq50CzaipC4+tEjnOmr6V8iAnw042cTI1pzaW0clzO++lZzI/hTlS
zpb3ldQRZyhbctmsBIc78NdCXquGOo2bhAX8XMmuevXN9J5UBHgnklx9NFd5kQfTxk2lHm9kGsef
kswIn1Otjr7w4xvHpyzFd5rSMThiEIVBVqywWXxqO+VfpRno0teEkn/OwUB+lm1Wt7xUNti+Ng5I
wXmKUoS4oROL+MhojbgpT7P+Mg3iXTZU+nVWpyZre1BQuiykUJoNRhDA8GsLrWYfh5ksZk0IL0Gy
IAccEqXpZmyKCrFkh/hqytvO8Yc6giAiQSyhXIttbcTjDR465qX23HVhu+vDvkP4QqtybVWiw37F
YjYi3zEqp8ORtcdwzkbNDvcvoxS3QrLF/bGwy+e8rtu7igBRrugTDZCnIirPiAOmM0uiCgF+6nWn
PaEZ6t64dBz/pqr9I2z9/zXUPL5yv4XLsz/F324St99y3CSu4iZ++Sbi3y0hXv/K//eEUP/AdnE2
Ugcy4v6Gjidj/4PMHWQ0VTRqBXMh9G90vPkH2HeQRbg5EQmTepOy/RscD3CeRH/+bQfkAGA6+5/g
4xd4IYZAnRG+DFAmEnx8AxcBtxWnwJxC0d0TBuqbsLRx1erGH10W9z/qOnUOWi2sdWkXIBVVzMYT
aDCrXoIF1WupXUgZXwsJ/4m856eZbfSAaKiUhwx+eR55a0Oc5VEwpff9zJRtFOOoqdg9DRbiXGy+
Zp9ryGXKWMu3lTeJTRVpMcrX3l6Zij+NpLd90br5Gspf+2nA8nKHrG99mMpUIBEzovBrZP2m6Lyn
IVYuFUm089rWr4cnw56hARQRsac9f/ghCYR0OiW5V6uWzpiKXBS020xr1TU6b+lD2XS0CydXHIXe
efeFq2F+rafZrq+sHjmbsPku8679UmXBrTUcc037+dvKvP81j7+TIZaaMfP0AgCkyAmUFzDWstzf
lZlpDilPmGMEh2x21f0VB5jMR41t4a6lWlcY/lb+pKJeoslWWdcT4AYbrSJar9k6alu0O3OzfyjC
sr11iqncpV7M3a30cI3UvEBzvcv22Nyod7WQISL76kiraAZYDl5wKQM+z4u4qmgSAR+aKWqYIsAh
OZ/wWFKVTZWquUsNG+J7pzaG6Y/SMrfubM0extHQr6xoOrWWEmhXnVBfaoLxu7jVKrGKu5E7ROB1
7GRVsoZVJbCwSFH4DErZrOqpUr7nieIGq9z2WPOZslMGq7ifnEj+LMaWGGQSUOldFZnVuGqUNdbX
7b6ukcqbJpMjtRaNJlbBRE9YqbLyCpdKtfbdysi+2k7tJn7Q1beKNypPQZJWj1w3aMaXMDaxxsYx
9c+A1g/4EoGDAImfnwmyczQ4XO8WnJNeEKXF1ZMphh5eexfII1Fac2HJnNffqEADJqSnT7TDMUB7
bnE8qKlVt2Ebl4+TBsqyIOTaCrcyLwFjF1/yzTCLEoNpEDm5ZVQ+EnBUOyWZol02NR4ZVRkGPsjx
G5zMgGchHUZcmH8pArX45BnyU87kfbxJ3ihuUH6ghDsD6UCn48azqMGbTj8kxmhXpykHYCMNe7jF
PdZZ227pXmM+lq84zJtdjxn0yup67a/RK5VrcrDsKm2mCfF91zyatWevLCIy1Cn7bh2PjrjDdglV
DqU2fuAAZ+90s9/nYc92aewWM49U29umAKlvuKXlF820x88Uuzi1G27CYazuGpes0YmScm+Bwrn3
MiRK+Q8cc53UXwi73AuFn0Wfkq9PE4IeDXiK2UuWsuT5BhtG2wDXNQSnCuEL0HA3CfPQJhlSaoBZ
e/toV90qFMk27svHGkz9x5/iDXEYYgBgK+oeVA/xPlLnE/e3anqlx8IWZmqegsmsj1agOMxuf7Qz
O/frYMyoqwXxY6wUHY0j2/XNdECQFhjKmt9H50xDvzpNx/5CD+zNppgfi1IxTlr0Fun5nT9WLCxd
GqRwp1Ibv9pC126R4DAPH7/8fFv8dhUy9wzChTxTCTAnXNb3xihFW5D48kT2ZuxsvfcHKJ0H2YgL
m++8GD1/ZMtmawMfBS8MAIpY4/dJ1tXERXszLU9Tgj6fUpZR62NrHK1bwB1f8lIf1h+/2fwDz9+M
sxpmAq8HCh083fmATVR3MoMFfQrNdqN2492AUpbI7R8d9DcYrWtax/mFMd9ZylQTaQARMoHboZB5
PmhSqSmF+K46DR5Zz9Q8Yhm3mhq5y4f2xaGeMnnORtbYkSfRX7qe7/7pO7sz4YSSJCAzVPgXB1xs
52ZLIjiceiUK8aGzx4eUcgilC9HftUJ/4ZH0I7ia7tIeXixWV51BDqDBtVntlBb34gQ3YdmTdhvN
HVD/6Vat4lWuaOWxR2Mt8ekb5n7WxtOmCspyO6V58JXaW7e1xrTe19KV37iOyvskqPULM7IU0eBo
wYKMtUcgglicbizO2bSL2dlExne2mMYHidvrMa97fYWHd/A49a1vD4g+iyA1kE3xrpwWHZV06H9Q
yyKjcop4L4lbthGuqpxHTr/OVdZRbdlcDxVqUB9/wEVlGn0dwOVEpDwthjvAchbbRNEzQKXppIDF
QOyFipjSyWvNuvGMca0X5TYU+hYHdww7pgufcLFfAMPMMhd43ICtgxeybDQEYVEkDXJGdyMm6q4Y
7b1OI8fPemVAYEizcMDFY8mrhwvH7+IEeh0X5g49Pww50TVcvDEukXQ9omi6M3o8fNq2bDeK06Yr
5FHEhdldhM7IMXgEGBwGyHnQvFk24ADjaMKJ7fR+zFTl1umV62JCdYiF7a2wksff0RyeL3zQ89eb
AQwe2gUzxJzrBRDzYv3lpF7xGDTTSXVQyjLy0qVe0k45UnaNtneyKd9QRsoPRi2dw9ja3wOVklXp
FNpRBfrgD73SbQPE2naKmmOg8PHjvZ7v/zklXx+PIF1XZ016Wi9L4w5riJKC+2s85QVIb23WNZJN
DGVj9MB2IwCnY37jqxTSnmA599dBGLe3MSjEdRpn/ZWTxWj0DSgfxH1lb1x7hJBAExUHgqKNns2u
TQ/6VKzcJHZWQWxXt7meTDdNata+GMwn6U4zkQX5AKPtLgpsnx9Kv14O2BFAL2zsWGiLQylukXVU
w246UZS0V54RyyuDytammga0cuvIVPBE0dpj4r5IZLTMCLk1z5P5A4vosz4GLYZP+SS/fzzn5xuN
p5rzYMivLEPdYFkswg3DqrtUBqN2SkRq/LBcWezBtzurGljLJsJH8NmlRbvVAvVSpPNmPhgZ8A5h
Fv5h0J8Wa1F1BrO0ilI7xYGTbakEhqth9LQLN/2bFc8ZMtscz8RXQvnl+wUitHutdpsTR1y3awzr
a93OquqafUn25Hw/zzOJgiCTaRuvUGd9ft/fAjc6vzOUoGxOFpDgJ+Tr5MYqvCsdEKrfD9QRsY8u
LuyYRbQ4DwrTaMZpEjISuy/5jm5dDR23gTwBUCjxnYj0e7suWl8vFfGYcPhsonHsv0hUYTZq2wkU
UjEsbG0T+WZzCPc0tRKAf0576aSZ89Czrfz6YPMeBp2LMupiNqZ+KADwB/IEwJ4AJNa1Pymiy6sg
MKZDOVbBVZBm5Xyn0bdWq+LI1ZJQPUBqrAiG64gsbJuZVrizpkQ/Zq14KUP3p1ko6UoUY3fhLF44
Lf2axxnlgY8vFsKsyPOPpxcwuRSjak6N3lvbqe4H9IJtNdw5dbd1mwpM7yTznek0KMG4cjh1nYuh
Sa9P0Z82urTIPXrtQdOm6Dow2vCWLEu8WLXId9bM7s3DqvypF3F+DBu4j2kdxldeRZ2gM4W+SivL
u450t9iYMq5um1L9U03T+gsHA+AIBafIWyOLuO6mvrmN+sA7dQKHgiiBSS01qz1WtVlTqy9s7BPy
Sw6jr8Hw4lNyPHBfzWczS2yxUV17kLmNw/DJCPCe8cYS5stYm8e+dJu9UlbiLswiZd/18t4qp+lr
kLveczB2GEo1ORYCkdikNt4JugXRdPTS8XZUzOhoG1rx8vFhdh7Wv35FAJYg4UnewdIuQU+JLHI5
RUp1ykZT7L0xq2h66JVfDpm1FpM1bT4e7+2WJ5qnJ8fkENkDizhfNYnILJBmAZ05XVefYIj4oFmx
PIo9KjGjsA+eBUL74zHfHmikYZzTtC2ACLlLXHbuuNRrmrA+lQO9oEaP9XUkoKWwnS9B896ZTsCq
2OZCYWYBvCnuKV1nmy1DuTneNEqShLclLbdVHKXFMZPBJUrK2/E8dLtmCSPKibQlFjekM3vBEIOU
JxdjmE99BXwlDKIRBaKq22hKUl2AP765+2a8Ie1MD4kqytRLElXbCtHEXUzVo2/s/aQ1FdL9Ube1
49b2KxtTqKTKy0OjdvJCmDnX08+Px7nKgCky2NU5411eS4Mt7SqxedXYU/rnoY6Hl0qrpi+isG71
2jJ2/f+wd17NcWvnmv4rp849NMjh4twA6EBSTB1ESTcoURKRc8avnwfc3jYbzWGPPHdTdpVd9vbe
Wr2w0hfewLW6jlGRuhPKEOc2aG9XSVD1q0ISWhzpcKNIqE89JdF2ykMLTCmGuKoA283Czo0/2R2G
74LEu+OZdbXNVEVwSrWtntqk859wDbeTDHkNTnO4Vsomo8fZjf026Zv2Jp/yC4Sqs007TxdNfgrG
UB+xDj89KEXljWnfsZP8IIEmjNX9OuUGJcZNxu3H5+PsTC6GWkTw8LSw/5S4A8wCuywhqb/SJQ/J
HKynJii/ymMjuR+PuIQHE8WIM3SGkiyJA4bTi2tA7aQohzGe7Nit4vWgmgLOComVf9XzUnL7NlQc
xUBKtOrlh7JCRFoP+/G2ErP7vo6wcEwD7Frp7eY7K8LYr+gVfZeDSKV0P2S4kczIYKH5PacSK70T
ctEeqqnI7SmfopsS36NyMPPrJs0uzWyRADITuN7zjT/LCWB/dFa2ALVS01SNidEwopuAZq2ttqmd
tKj7dZYKg2sN6j7olIa+XZVdo0tz4aSc3QnzL1BpDfE7eH6WRYSk76jJx1W8A06BcVYg6OpvBYbv
euhU6TD2abz5eDUXVZO/5oyQBS0ZiS4R+e/pXhUzuj/gdZOdEpb6tdl5a4X0VptxilkvVVtfyNW7
rKt8t1ARBQhLdbK1YLhUCzsP7Zi59dpCQxeKRHw+U2/iybYCv1jJfrKrojHctJYVbGLVyCPAEPi6
tvVv2fMAP/uDuQIQ4FGJ1yihd3D5vFh77LzK/BFEw5ePv875QaaFR95Kp4qyCqjDxY+qZVx9gdvs
JHQInqBnIT3Z6+FKiwXp8eOhlnzhefNRgicbnDlIJlf06ViQ0SlgkSTsihoJ5dwMYt8e6a7YPr7q
yqoLU/+6VdRsXeP3uA7lETKWiYwNLBcwHFKB3B4wMsoHWRRvJIlWPnAd4FC1jEg9nMR1EOhK6Ujg
TLaeh17hhZf6LMGhvQiCcH6kdSRYlowXVRK8Qg0oMqpmCmpjyMI1xU3zwu2zZOfPn+kVVTtLAXAJ
LVl5XAeaKfddvusE/3fY4REemk/5DO3RQg2UjyY0dh6E3qMCuwgvp1bagK0cjzGVHScRIcF8vG7v
HSCTW352xiNKIek5XTdQT74IrT3fCRl5dhon1ioe5eg6LPQDQd90m433dVQLN+hVHOS0b7cXrZLn
yuabkJXKDdsUk2xCF/YoojunP8EXpFYWmrx/lCgWrFCGbl01Fl9SzUB+zKirjQ+Ydq1kXbtKqV+l
aXehXL5If/gBAGMUJKoo5NO0m1Xg3h5eJfJjunhitSuaTkenvccUp46+ZBHmVnUhOHUUqG6kl9Rj
Fam7cGcuNt5fg8+wf3TYZjXLRcAuJo0W6XpR7+Aw/5KFUf1MBTw9fLzM2tk3ngPe+RszSQCaSxi+
rlXdVPR6u6Oeam4UtffXEy1pm+VA4G3ExprwSc9vJNmHBx8ChlLDvl8JQeAd9GKK8T4xpx96lMd3
mRkNG0WKva+jVfjf/FoMNwjSB2s5GNp1pmCxYDaNtg6Q8VmHKaKUc5Vm2/QkIGnm33teT7G07eqb
ITDijSEFXzsdg1mQVNZKHIPqTo/HmsSyF1ZjNFo30zTkt8FQJvhRGtGhG9BnFxHZXQcyYD+v7FQ7
CPLvZbnOx5tuDOtNZ6jl50vMkGXkwLkF4g86naWiFMJrc7pN0k6Ka2VQpl1phT+VEXso2RLE6yRF
/9JGulaeE3nEfqNQ7je4Oxff/aD+FrcUiaskDp+LPG1uu6IqHs2gAaccBPVaKILc7iJTv0EPGL3O
NO/vtWC0HKtDC16TPaOHkzXKt0qHG3xd+cl2Kidx/fH2ONuDmDpSvCX7h0RJL2fRe1BSwUh7MxB3
JAyNXUeD8Aha1Hv4eJT3PiB9FSR9kE6koLrUWtFDqG6DV0m7NsFxawhX/misQJxCAq7WptTsA1Pf
CoO6Cbn2YtxGuyx7kNJN5n/x6/ssS2dLPWy5JLu1spXfbJOqOcSYJKMV5YwGRusKqYDSf9F48S9c
lO/8eEqxkkRILHFdIWVyuvo9cDT0fhpzB0E9dY0cBVNkgxGIU+UBZJTShKzyWPu0LHJclWR6g3bl
R/mtWtYquC7KOd0IL6WI+skpcTOYAvMnCK9io7WadV3Sw37sRLoKpiAmv2KrCta8QgAOwTmj5q7R
25TlfptHVnLh7V7WDNjYc7xG4ghy28TZcxG8SJHaJ0EgCbshVsa1ByiLfrD/kEzd8DBNXXFbCYH1
pdbHxlV6HL17Y9Tu+hI0bA6mzQ/VcF2KIoLy5ST7is2VEtEyGnQXNGjifryJFjENvxX+Pg/13Jqh
hvfatHkTaBmw8YALtvIuFwSJ6nIOCLiYQicWZOFCcvLuUBQJSflkQihx+S6BbU58sB07OY08Mq4S
MCoIiFXM9tp9PKtl/PjXtJgXsDb+dUZhGLRG6qemUHZKNLXbWPVxnB39jjqReEPSawdVHl4l6E5s
Rsn60lijvAUPWrpN6E+uLHE6xCi/ED4uovnX3wRf06QUC0CMe+F0x6s5OljaVCm7MOhfiKWLTN50
uveYKL1xYVXfHYpHmAWlGkQf63QoAPcA/QAe7AYpPQoWdo5xFuquLoiYEOd+d4nFMUejJyEHWsXo
Ec3yigYNnWWD3Md9IwmmzNpZrZI/64JlIWhmYkoSql2CTVUsfR2Q6aqxxc62k2cKv0ytM0HRZKhH
IKMUASAd/ZUKjutJEA3vagrD4kqi4kmvLY/GCyd0kSazEhQ8aCXRGp4708uCZ98NKUXEKdpPCj4p
wiT3PxWpULZggxQ6bHKLsUeoXYiKlqHhPCqaI6Cx6H0x5uuN+OaodUU3WVKXlvu6lfUrPBPTVZrp
xRrm93hfNUA/EG9WfnAtF24M5+1+AkS9UoG9/bVcf4TK/P9T8Zic6c1FcYbdvPvd/5fzI/n9K8/C
HycAzvmf+wvAidXxp7kBC9ZMJ6VAYehvdWN29ydSGZCTqPxS1591j/+pbmx+oibFY0YBdkZWztXQ
vwGcsvwJIf4ZisCdB2ebPsVC0PgjgePlLapS+CQFBTI5u0djdnN6tHPTaHxovd4uLZ5pX+jiU3Cp
YLU8Hq9DME9+MVUHWLunQwhVm4yBCgpICUVUhL82Vsg2/CH5h4bY8M0CPPx1R7yFKJ6dinkw8ACz
mBMtb3B9p4N5odXPyoXCrod57Yx3Vrkayo0J2wzggrrFyM64MOR705NnKt0sUTe/f6cjilEjFWqu
Crv2Jf+eHynhUJ6/NMjyBp6nNev9QOMS58rYYhCw9L2pZBpIqsi0OwP/c79yVA0vHj/88/kAGKKV
BLuaStES6eIh0uPTmfN2EHMdQT0WyVe9KGx6MrYeShcGW4a2zIuQE2wA/Edkf8RFXcKA3lPkkJWI
LbuVXt0r1SVG9XKD/4WrJXgmeeU/lhi0vomDbAhGf1944mdTvhN9zRXafvXxvlu+WMtRFuGnWspm
N/qTv/e6lSfMXibevb7uaJdfdJZbfrJ5KDSDUALl5M61vNP9JtV+65mWH+wpUFVOHK9LTY4vZL2v
X+XtC/w6yAztnuXHcbGTTwcZekXBdyoN9hV4GXdECbxY4041POdX8nMAfSEHEG3LTzhYizA/rPXH
n3O53V+HpxIMjVPRNPnV1OnN2yYXCthnGdeLLjmOarkPeky7pfhnX15ygVuWZWn5zo3ffw21uDDq
JowMqS+DvdWhGWEbO3gn9+Va/jzcphcAx++u3JuhFis303KMNGQoSe+uULkD+nipo7W8jJgNMGuN
KE2fMT+vcP03H07UW6m1korZEJqZo3YDsnAVmanTSBJghEvX0vnhmtdnBr9wAYI8WOTcNb44BdUJ
zFACeRVbXK7Y8yrux5vhvUFmjjKCpFTNaR6f7sU2mIDjVdwReRC/CPJ20qIj1Y8LW/58cSgiIXqK
0igwxrPObGRm9CQCGasbKj4HVQqgeRqe8IeFTLYbw8ye7LxQkPeXj6E4jJVSmFqwN0mXx4milWTk
f4a8QmpgHgSlFUILiB76Us+0tpKIdqPPrdpXqza5C5LwoQuizcfr8s4XQ0iQSgGANuQ4xMWblJaT
PmlaH+6lxJG6WHIqVRgvrMqrAOTpRQSC+s0gi8VvUPwYLAoIe/f2/qBsZdW2nrp72I+Ov33ePUzO
6Ipu7hbX6k012Plevhntx39jnkRaRNk6aIbXkOPNmUJgOw8C1Gn2CioHs+DMnY+L4//bGIv7NqgT
+txiyYqpydYcB/pbF5Kqd1frzSwWORylOqEJmiLc941ZrQKtdRs0jy8c1fcHIW2jlT938hY3XF+j
JWCmbbjP4mobwZskP/t3PtS/Rlg8tA1aaukwdozABVeLvhNkFz7UguXyenpmea1/TmIZkxitFWGM
G+6rtbxB6HozuaF9SB3TDX97BS9EeHz4aWx69452+nOPnuXOdC5RGt79kgjcU96YgdxLMJIW9F1T
iVO4b+P2yp9i+CX5H8Ze3BIUfv85xFKmwA9LdBTDMdxb96YZbupMuPCKLzGI8z0047SQi6aRPDPS
Tm9utSyMyOsVDu8z5PBNui3W9Sa/jW+1O+9grH5+u94aLuuo75LbeC1v83W1CVaj/evf2DNvfsZi
VwZpVPthLIV7U98DZyaM1S7s+2V/7Wymi22JluPUZ7ER7iGBb7zr8Xcd4/PqTI3tr5BAt0c3WyWr
YpNgrpohYmnn9/76kgDeu3tGm6FrkAuI3BbznJpIwM9ZC/e+Xm76tkx/CHLp/f74Y85/yNmFjGor
6hrg0c7EJBq4zMTxOrSJ/M5T4KcJN2OLE9RwSXbm3dm8GWixeaRMsPq845OaY+go+GSnF4d4d4NC
n0TNmX8DaFxcikOQJRMivNH+9jm9TtbSjfTkD3a3NValOzmKk7qZg9fBqr3x3cRp7dZ+7LfBtXiz
/TfeGAJ6en1U3/k1i8m2WUhMMKXRXoUYp0Tp3SBd0tN5hRidrhztOwlDJT4qsOUlI0TP23CKjLje
Q8M3fteT0O2laGgwO1cUxJg06AXfulKbXoqhT76Ok9b8qGMlORZqF93qyiDvQj8Orytl9GHrjQIY
9jzqvJ/mUJbcjtMsj5BGTXnbepH4MvjS+LPTUzG09SIJbnsR8V0iHklBNcjkXqBo2gnA0PEdOySl
nOOBkwjZIx4X4q2se/xvrZoUy6nTAeW7OCnMGBEMgNwgeWuwOFYoZXdeNSCoAMdb3U1lGtyatYC7
8jSYg7IaGi3ObTOpjMamqQvNPgSRGNK9DGhWWe2gQQ9QPRDbgPXyr6MpDjn/lUofahVYiOCUXJsv
H5+es/icDgWlIGBnHB/aiYsjmmZqkYVh1O3R/r8bi12uai+TzO2g7rmoL+B1z04QasQzQn0ux/MW
L+maFD3joB98kcFE25AaW7hI75vjkpM9BcGCXcu+IjJX0fY7veHFQpX9NFfDg5korM/YJMU33eyV
X6iJgm0x1UzcgYcXOlsbgMWjEakZ11UURC9pGPsPrVUSUslNTOec4mxSHVu/q6NX6ZEvXuORaYqy
mf/yTDl9EIaheGlaXfwl11P7fUzlnv6i1ymwMLUBt6q0NfE5FKc2K6DNafFOLy3E7qRckUa7lgb/
xtfk9NGMreFoBqaCnH5UhhmIE8SYVsgEyrjaIoh961fIz9ggyGNtM6CAEQB0SELxwvu74E4TaHDz
UMHHWhN4zFzRO/14BoLcQVN24UFAceZWhBdpixLU0dZP8twO+6T5rhu1cG16Obq6ng+XK/N/oiSC
06Wl5xfC+aV44OvPocM0JyYaWMWzn1PkVluWeXyIxbhYl6nku4PnmVsBzOAqbyT/Bv1KiL1wavdV
URh2Oyr5URFnbumgtvWqLs3urtK84RrJM9GZ8kTAVNoPQPnGGWW43th7XrIW+jG/VRBLWItDKWEF
rY3X3EgY7aJpdtslhuUGvQoCL2qU1cfH76zRTi0BWxeCO5omFM2XWpt9I/qV1UjiwTKS+RLI1eal
M5Ggt4tckm9CrI6+QWuerhSpQn06Txr1sVdehWDEJrv3SXYPmTlWP1p9Gh/QDAm+8K5Ih3osFOwd
fQnpjzHvi4cmTXkVR0ICpXOQ2AJfFfXlI3x54jgjbeNbHemg0J5KzxOd1gKQDUxo+BpUdWXYlD/C
312OxrKjm0ErOoFQlsm9oMdd6YSiMAD0rvGqgHVlPQlIxjygPQn1Xow6ubG71Ii/yl1Y/kR2wutt
qSjELwAhxT0OiM2tHLetane6JbheEhvqpQLiWQ2WDT33I6DV8qVVOjmn+3o09LD0ut46tLXlW24D
LqG+rS0PunSdtN2hHeMxdJHDLKBAt9TnnLasTXUDdDRuHQ8Dzi8fL/vZRQgfFhYCagnUetD4X0Rn
AkgIWG5dfFATFMZ5KDR696F/4Q0/6xJqs6mH/Iqyoohwlv2IvhQKWphmB88rJLtE5QAFOaFzMTDZ
xq2YOKm1om2obzyIqTyYzXDfp17moL7kobvYaw81Z3D9x3MHuTPLH8LfmzPp08XIGz/QUqXPDhlu
TuuqybXVBDP5wl12HknRr0BXgpuMogbPziJPT+NaCpAUyQ9JWtU3gS56d6bg61tzTpeLMd43eZl+
lnycxWHCs+549KxSX8MJFUmBFU4Vg12i4OUMiYzeuyemW0kUFHdKYyDMcOVbaARbXfe0bYtwzrYT
uuKm0TCZM6O4diaaAive+NCpPeWSSOYcfJ08cvPceLGlVxjSWX/PN32tNOoyP/Sl77u1jlxfrYqU
dmMtuHAJL7FOHEKMaCixG/LspGcungTAVWqnllN+MOli3lhepK+MQrRsKOWUk5MMDFiXxAdLwomx
KMbq6g83yzw8QEnIm1AUaGecbhZdB9Q36k1xICSc9WMH705EXekCglk+ixoYhsbCHJnA4qIvdjpM
gWRWjcBReSimNnDQscGcJEYMYRWXerCR07BZq6RcOz/1dF546bZSIsnpJFXYykkyXuMTgkfwECOL
3wwyejyh8RIKQLDjqRzsjPg14PVOQ8cUfXk9FNklCvJZGEdOy0anuoY4I1oJywsFxwwAeV15sIZ2
wj+5QndTtHxHq7V9U8z4EqR1P16asw7D65AQrOdhTVQVTr9ZoHgB7/ZUHmJBA8QRSt7WbCZl1Uvo
C2HBY9jcrySacSI5H4/83mQNhiQqEGc6z2K1GtnqZL+cqoMVY49leo3p2fU0JSsV6SEXVZd2n5ty
cWHUszub+YJ5pSsE9JEIc5ERiVWqwsdVqkNU540zDqHnqGOgXbi3zo82iSyJH717cAa070+/qoQc
FbCOSDr4A4pRxhA8N3jSOC2GXO6ffkWoc8wJBA/n68xvoPXrrtADTTn4GUfLspDC5K2fNqOA7gEy
GjImN4p/YdMsAa3Mii1KCYa+M+AowIWn85N9E/eTPhcOUTjkK1XQruoO8UPLq1296a8by7yRgvYw
28Q2nonuWKftGg/vNi++JIt5vqDktbPu0Hx0iDLnS+FNGbVSajVEDEM4BA0tJSkyXoaw/YdC1P+t
Mu48X/p87Bn0aoEKLxtHiSKmdRNE/rEySmuly3lr5zIebkpupivkR/3Nx6t6HsMT67w248nroKIu
wanmCENB1BrjUIf6d5DCG9+rYjtSg8fB2+OrjqZjBta9BZsSS0hPymvYaBeOynwAT9+n2UDZNMDn
gAZC3On0y1IQIuVUdOOgQL1zMnmcrkfCE+rx+bjBe0K88Eq8G+CBCZ4zPuAH8rLQlGY8X7yW5iEI
RbQYg0mWv2WgGB5qeYo6u6KZslPHyWqREBu0ycG9qQ/WXpiovxre/UuFzPMeHotAU4U6KTAD9vri
rgCxn2CiElmHGBDcGou1elUSbym2UFrCbVsZ6j2FMOEGP/DpFpBobhd1aj19vBXO9zf9Ut5sOLKv
QKnFUUvLZOgMrbAOCKRbtugLwqyW+PLxIK9yC6drDUx4lmQAAy9rRAinaz1WYpWEnpoeQ6/oEO3s
Una3GTXbopqkydGSrrkCpSupm0Zt1R56pDHGNgTknF4q6oh2lZrds1gAo3Qg5w++a6q9lThFKNPr
IoG+F5NcW5Ozx1+n1DByW2sLatyBpPmC7eue+UCKmD0V8KcGeCp6Zbm9PNTuqA3xQ0RqdA8tvBLd
Jhlb0nAh7K7kNkITJIk94QuJvJw5UVhb37Cz7RAlaUtgBrgiF6krxKWwU3FlOebWhA5jZWWiYNcI
6PPLvKL1XWB0Wr2uo1AZ7QK7mvsR7ZrB4SYQdCco8l0iluKvjz/5O7sdMjJINMB/OgDMJfcgUDq9
7sqmOPqW1q5LC2VNa1KExJ6ZxI6KZKSjeQk2aVF0rXXwaf2oiI+l11xq653vMGR0QAXNfUpEB2aQ
0dsbNC+L1IDZFh1FI/FvRt0vbFAc1aUrbf5jTrfYrNYDnIXIZmZjLt57UatFqYq96NiD596WoWje
+AaKOYaEDRCWU/HWM8N6FbZCsJNabBnZaLX78Uc/v9LQ6wHqDF2J2oi1pDxjtqerU66HR9GqrFua
2cOxHyrxDu3OgzIO1SX88DvjUTOHfwrUmudpGfgW4FnjfBrCI9hCwUVjpdtO8vweauKw1vzgUjfu
HGBBNDATkgi36QaToJ2uJYUGXN5D1hL35mY71rOmaa36K8DtulNnZUmptOfwWbmOcI+VrHPPVFzB
62RbRenKGYww22MmUV8FWN64EanLhT7YecA5/0Jek9myjnLlIuDMVHTKqM9FR1NiCTTUtJyR4VFF
GlCLjqfBGbq2PGbhxbL8O/ucLiuoxjllBzm33IAlfpeQe6IjhTO0zwl119Q3LzX833m6oVHO7DTy
EKK/ZXdKD8RB7UwdMIFBMU0XG2lNl3RcaxQsNj5Mw3XRGYodx3r1edTa+FpDM9nNAlFxe5AbF3b8
vOCLU0fNBPAG5X8wN8biYi+loawEOPvHMLXuh3h8QS/soHv+N8+I7vDTff74gJ0HvkSjqIHDNqGk
fda8N3kpjTDP42M/acWNLvjaTjCnrxRSpQsTO09pgT+SQM/ildQGlkIkje9pSPLI2VGbrO+xLzYP
WLkmd1EP0bqS6n6FnWx/lTYScF4z1Fd/PE/yFioSMC4xeNMXe8ls0RiO6XQejckQr9OKQmQh6uUK
T8tL2EPE+8/WEI7Q7Ag/e+fOglinh1ovABdjz1sdC45osRW7ED0oEx1gIPd1uipUIS6cPFP675OG
lt/GEyiM2mUb5T+yPInaG8NLoNr0OJDhq4qxegxRIdf2kln6D6MkTP5KVyZ5reg5eg9y2FeHHqOQ
VSe2gbLCgyW5g8WhIihd6eIPqevVlyihYtJJRaVe69hU/Bhir8GZGVC0ThmScAlFtDbzOMtEBK5f
meE3K2/HdoOIjnrsyc2fTblVaYa0ofowtKP6nPmINjojB3SV6gr2tE1i9J+VIrP6OdAYdx5Mo9Hu
KDTsrCxCMJhkp7UtpOWPtQ94POM4IgYJju0atQoodehFIL9QqlrX2opWNLrT9Ymxr3OtvDXgX8z6
DDWOM0MrYxCHKEcq2GinJ9uxYBnsudFB/YwQ78poW/nap956yEvBeyENnzn2QysaNsFF93WSWnpO
kxYnqzZvxQn8nDGkTpjl/BURyAyOg+IMLRARPxA3sVQgu+znTdA6Ira3aFs2Y0CYm/fGxhJoNrEK
NClwex2n+8qPhW+l2YiNk6kSRPfAKBXLptE0mm6fRzL9Hk0pNZd+G4KkRIyq6FIIi1d65hVPk+bp
8mrsSHOdgXXTH4Qyp2tT1FBL7MwSWxSzLYSU3VoJdM+NAz1BC7yrsidu6iZ3W6guhm12ktCscipi
ODf35XiD/5D1HFJWfvY6NcWZxA9E/qAq11caktylLWL4g7J5Jnuh26paeBVarQDMFHn1I2+EjDRm
YkKWtYxOubMILjPbSHIyZDZG9g2xdJx4cmrm4jDUK64ADWUOITwAT28cXwsHV55QH3EGlFnB3/fD
3auh7L1ex5ViQwBQMwi3Rlw5U1qFO4uW3l4Wg6hxM33yryECpLdAncYf0RSruiNPQ2puI62dRLsW
DCWy/RbT7FrK0t+mlnqRPVDlP1SWZ7GMph88Nhy8b7hcGeg+m+WD0IzJ7xbx8s+VqofAhOEb3Axi
KVuuoNf+c9nU/hMtS0F3zSITHyZAzbld1+FR7VXYr0mZJ26lAOVzyP7SL0aOFkupj8EGCZmgtVUZ
0iwVEjFMHUy8xi/5SE2BTxRPulMFKnLKvpzp16OFrDkyUEP1FNUFIhSxLH4v68qC8TeF1a6sKqO2
q5og3Z68TrtFr7NqnMicgnWh6kK2ihp1VY1NfBxltbsrpLAXkDPwMXINpQkTKg1oGSPoffg9E0z9
3p8y/xnmRsvZF7BPu4b3Ni+0dd9lpv7VoxteEfIIuDEYwjR8p4tK5QBXB1xQdF+J3CpJdIuCmpSX
rifEnW776PP/Kk2ruemGSN6adc9nGMvAiTEzcPsuFD/Hvaj/CioTMlaQt8qTqEz9PcvBzvMp/eFY
IGDCYed+rnyB1NvXriXmlumEid4epoEw/xD3k4RdUGNNvwYplu5b5GR/+TLCmXaiF8Xe8hMDwf56
eja0QaXvhyYW2jZdshl9w1/5qpJRKC6L6aXTdLtOhbsusq4sMR0h83j1L53uiaumkKJl0ABPvhrr
pcPGlnNbaUzlVvDJbMCPe+V1GquNSHqHrrPdmNKY24MPZ9+RzVF8kbvSeyBa6/e+J4xfEDAfr62M
aN0Wek8nnKRKSDErKMffkWnBePfLFg/XQePWL1BKFBzsKmWWzEtCBL/zshRt4pfId9WJvccdF8q+
zT0ZPWZmHH4W+yiXXNYuwx3BbNSnStK88UIR6RyDR8JBkZaIHEApCdAiVlXVOJKtVqqOslzA+Y5G
/bFv1B8pboN3mlWKq7zKM0cps3ATKX3jVmk6OH1qJCveQ9ZBNxpU2GTvs1d73a2eILzJX4ePFpLY
Tb434LIQ5psC9PYG5SJ51auTeTUK3bBLK0W/Uim1XghKzsOfuWwBEhP4OaqKS+nfiKsWgSytOnYT
KvbxiEN3GCA1gTqPdqE6cx7Nvh3qLNKy5ByBbMGojmMb+Csl7DXXmqZLTozvTAgCLLB9mdIXlfX5
V7yprg2iimGeqGVHTyh+9J3V3vumWTqKIGgvH0dU78wHlApQetpdswnjYjcUYLNbP9TzYzVrxA9U
Om0N84/NH49CGDVH5URUs4rw6XzwiTVLvfOLYzBwzzYJuh2xLmUX1uY8x4HMRxRsUdd+JducjtJE
jSCV8VgePb1GT6rWZCc3TZSqLbAhUSJYbtt347b1tUsJ52u58zTen7UfKIoBAdCxXFkk89WgK7E/
Ju0xpm4UOR4R5TZQM3+F+4DWu2JumCm9jyaJ7WEcidaKPhp7R1DSwkmyur6vPTG+ldVIRo8U149r
MTamH4Rx9dVo1PiqIbDhqzbNiwp3gVRr7i0iEMPlg7QgZvoqPCY+8l+OLJNa1ZLBOaCrlASbAHtC
gau7TmJHHmjTIKIp+Y8tsrl/yq6HnknLEJ0FusSoUiyJfqMoeDTOu/JLzHPh5K0aOkUDFuTjvfSa
yb391ozAZoVJOGvXzRp5p8s85Y3WjLLXfcnt725p1/Zk547hFPZLsMqci7iO5VlcDrfYu8gFhN6g
M5zoaDZWK27thCthxYXOWNHqWrTD9ccznLOY5QTpLYDFRv+eHb1oYxANAPFR/f6LXlj3jUJ4rhTR
cxK3v4U6v1D9XZ7/eXZvx1okOR4M51pWhe5Ll35WtZ9hdPh4Lq/wgI8msyg8yFJPKXHg891Ydmkj
x+S2q869elYduJ+25OwCZ8P74srrwI5d0b7A0ljWBUjhZgvyWWOJ74kkyGK3wAfBrkBWhmNcZqKE
V0o+Uusb8VFziliur6W4AFdWZFEjruIcTTQQZaOBxv0gJmgPtZN2n4j1lF3IZJc88Nffxf1OQEzP
FEnVRSorVnD+hbwcj14aDl9bqWlxEiKfNYRgumpL1XOyXPF2Ro5GEpQrPLVz2bPRpe9Rfi30dWtV
1X1Zdo+9VCefm7Fq3LEUfRcd3Xj38Rou9sjrT8Wzb252SbOU0+ITTiSZhHb6cLQmQ3DbsQToMpBf
fjzKYtdzlCWqkzNkcpYARqDk9FjXaqcIadcax1ml5jFMBRH5v7p1YmpvW0/v/2G7+B+i639LM0Xk
f/1NIz0nuobt71N+K3/73wYl2JBQRTLR7IOQTEGN267/XTf/898C0MBPRFizuBFgGMagNPSG4Wrh
6AY1dl5BiYfgXwxXyfpERQ4EzWyPqFKGNv6E4brAZvO4kxxSe5r1jw0OjzYXqN6ERpOWGH5iCcVR
FOaKSqgbleEGODqsPC3QnmUh9G8bfCzIyOWRekzb6VjNVbK0oSEw9fYYDhGoq3TyP/eV5Xe23KfZ
zoymhuc4bR4CsewrMK1FfYuufvAMvCb+S13vPzvvv5Hu/nDn/Wir9mTrzX//P6jVuv6Ja3pm3GNL
xj3NO/zXzkPA5BN/lU479fWZWc3m+nvjiZ9m4w8sYUm1aOooUCD+tfP4P7W/WGAqzFfM1f/MHWex
9dh1FAJnEjL9Glql3FOnW4+gB3OyMvcewFeorhzQHK3r57Gsxm1hylsllgWwq2hH1VFPxc8QP4dm
/01tfJoq2uRaCYYdfl8FT9poh7MPiF4IyZpO8BNlLB6lBjvE18/7n53GTuP9+D/fcQ9h8/NHWGX/
dVUnP7Jf9emm4x/9+76TVe67VyEQMhO0zf+56wRESD4BskN/+R/EfJ7Fv7edrHxiP871b+yWweHP
teN/Mvq1T6BtJaARxGlUquU/ue5OH0UoBLPvKUgdbGXp351hHXn3y6JrkerXhlxYpW1rIzvuI5mG
OQI96Uuck0W0NI9H/qJANyEXRC9hySqoVJxLJCtAWzPKR0yWcD/Qqlsrsdypl7+LUpLTumoiXNgf
0vSr4Jezs588XkgXX4Es/woaZ+bEDOSZEZ50jjDvXcQCqF+AZ6nz/K7AygyhmwmfNSTapHQIbsr6
R51m3kZBKcXO1cDYVpX24tf9Hq8VqIRDq91lxv9m70ya20bSdf1Xbtw9TmAetiBIipIIWXaVbHmD
8IgpMSbmX38fuPuetiC2GO6zPb1xRLuqkgkkMr98v3eQj7jVlEe4kn85OEb6U2Fq73UzuukyFXv+
qmiCpjXaPTFARtDFQ3pannXMt/yS9JIrNeg/mk8v5oMT+eqC7eKCyeawvR7WVpMU1tTo5yLZxcS5
tbCtfeMbEe5+Kg+mfturN6a4NfNT3MHqvBHyEW/s9p1Xn7IeUPXGUnb2jwq4ym/bo6y/SHe/6PsW
bCnfMV+Ch315rs5zdZ+lBxeZC85SCs0APzYDax+f7CYwnF1svi88jJJ88ijt8qB/t8j3Ug42uE04
ZhTBN8lH7bOA9OwcU0rj+Uy25NicKrGbH7zyyQZtN6pveN7b9g0++M6EkXcQ3VT9zqlhKwSkDHrq
ERepHt+z9lAkQU/KpBOQxzDhWg2hLfULEqbAZ9Kgft+/w0OfpBbxWP/tPBvPRPzMeNDQUsJzbBdn
h0J+zF3fy4IqgmPkK/dY0B6/xnuwYNJftI/Vo/LRc31yAVT7MBWHCBcz+W3q9oMeVMl5ITDwG/n1
TbQbzKC4q4Poc6PeWB4CFNxD/bw4zi39Cl8/Z2fnZAXOByS8Ru9HP6RzQAFBxE51F3/lrVkfyI0m
1HleDeB9yDk+xN+jeSTLGv38Of24xEE04xeGd4vvPYxPB4JP73H1DmfHt/6q7rqDuJ8+eZpvnsty
1xH7EQfxVwoSdzfftgfrFL0XJsxQP6dfUJ/xtiIj3ng3KL42+l5Axz5/8J7FUblfnouvJbmnx6IO
oEsQG7bTj+NPNDjYBd2PO+/eOyV7NZDklO7qz/PJPUxPGGjtoh09gsA5kWPbQKncY9OdYOZd7Oqf
2U9v8rOf5exn6mlwd9YtAZaH6m4EQ1385V12NquAB/pcHq1demq6ABPJ/qDt8u/5CbVNdvTeu/fL
0TsTvnPyfgyhCL1HRNFoiEW4fOGzbfex4TdIR1o/fafty8fy0cx3Xh9Mpp+uUZO+Me5sdVf/E7L7
30Pw/3L+vHkIfqn7L/9n9bU59mn548uLQ3D9V/9ZeVnef5lUM6DBEGApvf675ocp8F9wBpBXoK+A
+7/+zf8/AvkboFYsTymK+LdWDdS/zkBiCSGcIFsHCaNbzJXgTw5BftnveAh4Hvdj4CT+4DCgQnxZ
d43GhEYCS5V7CdUlQx/WKT9LJHE3vz2cd//Yjn93m1nLt39t0jBiV7IXlFx4Mqtx3rbfS1hohSly
7d4rXS3+RgmzBCYM+7Cty/Ijxpnmx6pTdLQkhfqxSWz7CkPj9Sw9XBHwniIFA0dhZwOUKJg6Sau0
4nOpLt1Ry0kuLKbx/dtzvDTIL6CcYoLXumWkJ6rTiUqLkzN0cSJ8qV13Qm+vlREUTZsnudoUwMTA
3mH9c/0Vv93RFKJpI29Ok7NKP4weVlnsF3eBEuYW15zYL00IO1WMMqBQYR63WRt537Cs2z45Z3PW
f/MqVzmotBnEPwrpf8tEvTQMTs94POAur5P683JGXeJas9czo2koun0ykucnrPwaK3xLTmMJ4gID
SWZ9OxRiW5v+dJCVog1qco69ijPAqIA2DXWlC+k/RjnRqJS2uzd6otfHOamCYVqqfUsi4Z+vRVpT
EIzhP8A33uL1sAfMSMGk8pxIp79NXCQ2/eKIz28vxpfF7frBrfkmQF+IWWC8bkMCvJmA3okG2bnJ
1e8jtD3fs+tHqybWetZxNHx7tAuvEKUs64Stigpty7freebED9ic1b3Zc5QbEn4DblJvj3Jh6QNR
qKtzPvUzk3u5UCJs8229aLOzsUzRkXgx6sxi/kE03TXG06v5mCqkaCQ63DawFNj6fxd5q9EtzYpz
V+ZEkjOwvIk8qV3ZMV69JK7UpAAACXH5xgFgU4qjDyhy16nZMZYiDey4yL9DVex8uy/cR2zWr/Xy
Xk8LqjGKRV4QGYOQzF8+wFlDvUyXPD1HC3cc8g0RuhrQvd9+Ta9H0W1sDHjneBJi2LbO+rcdqhH9
SOQm/IkJtfBpyZD1VXV+TaD4+ntGFQyUAXOUTxrIarM7VWvgVOtExbm2TdSoEwyRTG+m7zBUvEPS
xfrDvAyPhtvIn/XQVg+RPkCfXar58KfTpSvK16yjG1t3r832lVpirrSkTM5mYs77pFe+R5gLBH88
CPswdjsA7Q4T3rw5+ghV36R8YB7Rt/uobNMA8WDzPxxlM5VKxpEUxpycOz33doluTmAq7rX43ter
nixHPi7qDq5ukNBfro9ZARcgPqg4O6PV3EDUlAdbUdITHIU5yAtjuBK48Wrb4AjjeOH7+nVF3DoG
qJU7ulD74fMUmv3BMJIhIshz7J5y9ADXqG2vFz9HGdsg5FggjFfpJYQGAGoqdXW2YaPcdV1k+eog
xBVLy4ujYGfKh7zuHFuegZHP09BBKDmTbKyQqJaiM5rza8korx8ccyGqBP4TmyBL/OWLchOMzRTN
qs4Nwo56N+hKX9w1i4zi3dxh2Hp6e42v2/eLGhGKATxWOKZAz9gvrD/nt33DgckqhyWvz44EltxH
zSKeRGL30aEgyzmMncX9Piu9fZ5qJZX+24O/XpQUINTZKsRmGsjbwWOUD5UxOc256jqtDHL4YTFh
JW32TCiD8TkRKrq6t4d89XipdsA62cLQ+jDs5vHqEINlExeSzFkL0r8q4neLl5EfgLHglfVyaSib
bEOqnrWLvK05DCdOrbKvOmofbfyBj5x6biZjPE6D8k8A/t9WcxeGoq6h+8ZOSALaVic2zj3OFaUY
zsvkmCdTOuOxIHH7FCtR9OntB/jqna2INTJ1rk8O6Wfb9Vl5OT5aVtufW7eQAc7P4nacGsQkrtLd
mFrnXqncLkwNlItbF4Uq9r5bBRPkRgSLnuzPis6EVl1mULblCKQwOVfuS6++hXVqa0eHooDL4dYt
guXXTirq8/Nq1PhlVEW2U2LayJPljGG5YKJM6NOA5BVh8JXt8tXesg5NQUivYHXF2CbkLYueJ53U
+vOYl+qhocf6uTSS5YrjxtrXfPGxb0bZLH67SZu49/T+bBTqM+TIaa+bqXdTKFX0V5aJcbdE2fin
9eOvMamvaaZBY98KQ43SqBcdN4Xz6OZOYKbKpyZLWuws5msW+xdXyiqA4WpPy2XbSLP1ZWW6Of3Z
qwvMxY3U8CXa8h3EnGvlx8Wh2KN/ycuMV7EL5VhN2LHb/XkhjeOkVar6SY3U5TaVZnnlnW0QbC4V
PDiQgjWYZ7Xa3VKnpG4PY4yP+9lVCFPya9vNwgWrhVvNsOOz2k96eTPVjoVGGZM206/jQv/hNG35
QMyx9tgmltCvbKIXViuOWVyjaJ6CaG+vwzXGGCqH4XCexwpabDSSCD6k0ZWj6dIoBpvaus2sktRN
d2pJSUJaOkZZBkIQlKafyMbSzP0f72fc5wFHfhnoYbX58gBMk6nrZyhNZ33kuE05Bo9qmzUnByLt
p17K7I/3MxoAFpd72hIr739dWr8duOPsJVLp1OU8ZtC5Ml7UDhOVZgeNtw7+dGosGhrcXAq4E/DH
y6Fm6ZTVAon7nKkt21Yhpa75tQGOESi4nUQ7kU3FNW/W15souW5Q/fgMsdZAIPNy0NgpIuitsXc2
+8mbzxmhhelR6UrREnPgRvWeaMpyeCdIz6vOAsDFubI4X29y3O4gXnBiEG7zSp7TJ7raaH2qnG23
dW9HJGkPeI7LYyGxI/czSUREkMkoNa+M+3q5/mJreqtIhix3e/1dv71YevURLbQqOi/QBfc4DEKO
rohtevudvh5lPR1AMvDmBFvb7gaqHs0EpbvROcq75TCberJHKHMNhPqHUPPFUUGoJ3kCSEap0DCW
3BwVVq2YghetPzQDD+xxcibF3Et3tNzH2Cvb6bCCpLo/Ncg672Ov1U3UK2VFYFlWezQuMtSAw67Q
ChQ0S7SoNiZXLTR9ItCQSiIZ6g0AEaJkVOVEQdMagYXvUuUXBlL3wOqH6EmxSwWYZjbwnMzrqNYD
HLkqXqSGARLJLXUjg57u3hSY6uimiNah7X5us6WYd3VULB9Fqaf5u7xP+cb0tJb2XRnJNBOwwvO6
+qClvYcnTU3a8KEdij77kubD2B2Mgbbau6SH/P2QI+j8aclWG/zEE0pyX1b4IJ30kmy0x17ENUZs
Vlx0vtnYQr0xukLNg8zs5ae4WBwnKEgHju9dNxKYZEwG2nYbdUThJ8J2h/tUE/W9qk7iqeuc1tjj
op2kf9kzGgeNSFLjy2TMQg+TXNbpAyac07xPy8X9LIGVPio6ANZx8fIuOUhE9PFxyceo/yjyJlfu
p2zKnNPkRhgz7iFoRtpjNmqwmqsC94aHxRyU8YDk0PlimLPmBkkBY/tUlXKlzk/EI980Tj0ufgP1
GQ4Wxj2OP5Dp0J0GM0sLCChj5h4iXZk+QITWRFCrTfap7Yo6wbvMKaq9NDmq6D0ZBNDGXpR+qZOV
2tnAAk52HUjuSeniPAs0KVXp11OB7UqRR/JrNOr2+26cAAYpJwdo5J1ZJfu6NmnDdMJd8KYRQ7pL
O24NxyghcDBYbKU2z0o5WOMhX5xR41dI6sR9AlDhPBSGYne7RhG985XzEL2Qkjt9DI9GWI27r53F
SHeV4pHmsLjyq91Wtb5DnCP6gynHOH/M21SfILgXqv55Ao5LfuD6O+o3SkoY71FEqpB74nlxnUpi
O+kPy2SSautYmVBPEeww7yCtfNSQAucO/huAdSReu2rSTLd0jaV9yjsDgwXfEm5P98gbujEou8ZA
qJyrigjkglRmJ3MCQe9sLKhwURJti8vYrDXy4I24WB7S3GjTPZlM9XhLqmYjJdFM1lTeudZIt61R
LJZ7NsgivWtlKbC5tJVO+z6iSyhrXJizpD73xKeOu0riOcV50UT6qcN+Oz1aWVQrX+yhqEq/Jgpu
CCpdrcRxkCmKAQhM9iNdhISEGqSjmurbURNbJ5vGe3xwRF21x6VH2XVKc/5lf86IdtkvbdfTz+tG
khQ5KU0SOwZBHw+sIo32Y6/W7+y4HBGDjDQ3HmTbdqRnTG5Zf86mJgGyo+3Qlk+LRq7I90XryvjT
zC1pRCQi4qlGjq0WSX8igAp7QF9BLiK/1KKxuvc5X/t8r9Tcco65U4B7d7UBbuBnyRTVbVAujfyO
XkmyLMqsUtmzDmpZSju5XSxjhhkz/kRC8XVCfb3LNYFRdtfXt22paz+Qoj93rfMQe4kI7Nr6MI80
QZUIiZFsLXXvWLL4KfsJyU2p9xCeZ88vUS4VSowPXGq0/VF2MsS04GMpTZZSGkM7zvSHLlVMWq9L
nv09U6L4KZj6bd/XR8JU5d5D9bzKwmhoR3EdRo02HrzFNP2smatDhggIsjW+NNqUNI9ZpNDwXBY6
1WnzkNZmh6eIo9y4fYVpYQpcp8wWHont6Fupfc7aGO1BZCnvi6YyT0L3HowyKvcD9n03WCZ+nZNh
DHJHuTesTu6R0tQHCyTr2PW4tBkzLad5zbcU4E6fbKO7cdysJucrNf7qx+reG7JlP83o43CAzG4o
aIddqenvFjPJgr4rteM85HcYNDrr/41fhVzaoytn+SBQ3FMRxwSH2GV9NrXis1FYZP4RotI42O8q
A4J8zFmaO4CO+FM0ZsS0TPMnqenAbLo6+gu36ls7EeWxbcgrcIsfUFcOYoyiG7Ozo5nWft1MmqQr
AcnkRutRyO1auyBNdW3cjdWHuosbWKRZ11fvxiLzlhtY8aZ4RPtueTsyXTXlln3S629tAS/jpo0L
8u3tNnGrB3wIx/LbtJTL9G5uS8cKVKWt3GmXqeR1/5jbuRp+5umsD++9vIq7MMvMBfQdpMQ41i0h
4D8KHZ1QxzlmLctfayLqsPiqgp/LbYPVS/tNVJPavlOrokwDlS8628u6F95tgS8qu6SuivcK69w5
inEx5qOW9QXmVpnGlW1YpcmHToq4+lk0BXmCu4SzNnOJFyIOqt/hyWncR7FjftMWJ/W+RGzSiECl
2vSIBknG86vS1WBitHnaGTcZJBnQRr4oq97VuI2I3RQ5yLR0OP2fBkHwwT2nlxP5bpIleaDocR5W
cvLaPUAVFDVHDt5TkRQuBy7U8e+eV9a673aowe68QqJYmiq7gEUzjS7CrUYhUyPRBk+FxrbU5KIl
hcNrQ77HbalUzZ9lF7WLPxZWQywYFanA/itLP3OkG61PukFT7mqlT26TFr8DNJoGNA+d/Nfi0IxC
hdcxk1wssRxipj3ufH+ZXZJ8a4oR0pw6cKrcN5pXcgy6HNSBO3a9GnZWKXBtLdNSBjwXirfZncya
a0Bcf4clFGlBRbh1jXJrpi82KYlpvyunYmlvPPyQUZlMSpN3h0gk3nxso8VL7tspUaE2VK1mTPdZ
58SA4hUC2qDQW005uVNsjzu1NQy5KwcbC5ilazAP9AsxeQjaskzDWLZvMg4wu7Csx6adsngXa335
vvaAfDiZ1Xx+SHANJHytsaT5vi/duH3XNiJrgyUlgQiV/wgdhm1dVqFHklrud+3ocem3Gru5SbVR
i46jU436rdMmg/JYGDVOgUWj1pBYLPtdIuiz+qU+EsyXxVOf7gVF/meqfLW4bfgkudDrRtZ97+G0
3pNpPziNnyZCX44cFla26/o8HybfyNO+20VLZJVHOErodashicxjPlCC7oahUnWfA7jHpVDjNPGN
SVKnK25GappJ2oIdCAczs8SXTWerd7TGSGvxFJC+Q8vO9XMe9Cw98Y9jZWzK7km29dQO/jCttUTS
TnW+c+tcwRFqqiY9yFOLVWOZbaG8L40G4x9nnjkXmjhCuOpLTbJNcLTUZBqWov5urYXmaRhKZ00D
TDIaLVNcI7rR+UzHI6Jbcuw0dSJrsV5KYzlGdG/7o14MGZ8FvP9iV2RFXgTtaNf5yeuU5Cl1inbV
eVfOhxLlp+s3iPeqo9tH3vc01TCwky3msywL/Ol8MtHiL8AmTXkzU9OXB5GhLPCNuMuuiV9e3dYA
3AghwrqE2wbsws31G7w+dbV0SMIyseMwI26FvUUrHzjIon2hd/OMf8doXAGeX+E3v0aFlUfxR9Nx
2zqlqM/bCsFb6HCMnVqrTPc4UDkBluPXJvgKL12HglEJwLByxbdYCQC6ptXdkoQeH43fKqiiZkIi
oY0tkb5r9Sq9Qs57dUNkQEATQ2c9gi9sSb1OjOGWVelJOBWG8ymG1PCce+Y1u+aLo9CphRmPo4C2
VaGozdTXE1HXobbojbxRLELUH7x5UZPDH154mc4K/6rYFtF63IqjBrIPMb3t0rBBm37ShVz2GJ5e
c5W5tCC4VrsQfPAk1rfhknUnE2WGVhnCWYlvPGgIVJpZeXaEfQ0gubQgWA7IydY2NH2IlziBaGeK
9XFMQ0tt33fCY5soV7aj2T/T3v309tO7OC/WHa6yfFvgry8Hy6rEaWF6pGEphfmgYs77bZFTuzNm
/RpQf2lFgPoA965WbvTHXg5VilJURicAJzWD1KeuHSL5pHhOMvz19pwuDgT4SqeDbeOVGbkw07Q0
OjMNo6hE62wrjv1kEA76h6EXUMBWdzoc2whGwxN75Zf9DugITgUi+bIMV5+8/+jM9tQF1VKLP8yM
YJw1PGbl8wPX0YpbF8xvwNHSlJG+9CwIJyH2Ik40/TA7bvLhT58ajVUU0gSPkRLNpe3lKNjOzZym
TR667TTdi2ZQ7ws7F1fE2K/XG0JG0CJzxYZ4OxvIUQy0ZUiRd859JdRdBFGG1GOIzuB/+v5PJ/Ry
qA1CpUox4Es9O3S0e+2MTZf7QHOqvHJSXFhsa/sOMiFQKrDt5gNy47pozHL0znWmOKemH2KfELfu
CtT9+rFBL6AHuvrkoWXftpYHT7ASRRuH9ZCMODQXOld+s1EmXzRe9vSnDw4TOg4+D04KdMatf5Ez
OFgsF14cKiJW24cSjmBxpsVrHt4e58LR/mKcDSBK/E7hJUqRhJ0+4OJQKntN/lAcPA+dyFoO0o27
49sjXnqM0ELonOPjs24OL9d4PnVuuhbgIb6Hot/p+Vjc4vWqpzejNSff3h7swsoghwUNDc4DBvT+
9cf89tnO+pgp+AUlYVo4WuhoXe5QJeMB//Ywr+cEXAyljJxzRGrIJ14OA/iJxxjVaihjkT0vuLoe
rL7iri+U5Zre+dpYK7b/25QyV7j4cCx5OKT68gin1AwqqY57IYiOfXtar5/eCitjsIuTMAyRX2rS
34bqQfuieJrSsCuM6AlgQDvQX3X+tNmC5G/t0q3Jjoy2bUYUdm2YbVpk4ZCn0tlrNuG/71vYbMPO
yxfXuPIZX5wUrwpqrwUVZbtZqOjQHas3qCLGEUQAv5ldp+Fm8vajW/teL6B5F6IXRywn08r4Ujcr
Ql/xfqvnoI2GdOIyCI2kYVOyhptWdav73h2z+0xJlNA0qwn0QytwxH37J1xYKGgmIbUhUaNl7W0W
iiUzcKC5yUJHAplzZVuwtu6rrPqoxavB09ujrf+1VxNGOr52PX6lk71clmZs1mOitFlo9oY8cAui
yWnX3W51/ri1s767i0up37QeHd+3R77wQtHhrS0dKtz1fy9HToc09QS2nGE2C8QgjZbu+1Gfr6zS
S6MQvAGXDfoSxqSbncRyp1wtmi4LMW0ZPtpqlhQB/2ca796ezXrEb58jxon2+hhpeW4XTgTUEVkT
z1ExxuWD3Zn1h8yJEVFE3Lpq8F/vyoCXlgkFFN8eMlqoj+sP+u0jLxxCsONRSUP8TC1QDmU4CKl4
tx1ysw9vz219E6/mxiaM7ygE/le3nrJcsiYzozTMY9kf+CZiuKPnetDVpypzhiBbhmsNv4uzW18Y
VRWOwduCdwSNF6mSZqE1aOYBBVd56yiT4uO9JK/slpe+ALqZFPA4RFDH6S8fZJt28DYm9rE+7cQH
m4CYu6ZTituxK9Vg0KzM8tuo9m5l7gz7tx/sxVmiI1gnChyyKrF/f4cTsLhp4fRO5I8tPxtel6EY
kAsubbOBcO7Kp3BxieKFRy4M+ws73MvRkqRoZtyastDt8TOIaqPGvjfP9+WglXe2upjPb8/u4rL5
bbx1r/19hdYtwBa4V1iMhNFnjvgR9wqGtNht39K4IhIgF8UVRselJ4rWEiYhuluumpsnSphLMnrK
imxGEfZnWeKO/pD05XOUoNy8snf+UuJtP4zfR9ssHWAnuluZnoVaK2szmMoGC7ABuWPWZ9OxzMqE
niJA8Ny5veNLxyg/Ihu5VlmsquVX3yftZOqk1cYUGerLB+1FyeKNKV6RwziCeJbCKb83eQKe1DkG
iO1ATrvYlTZNQ1pY1fjYWnr0rk/r+KbAAf00kTa3T0hf+qdrwr+lzl1aATruuRxjbFTEUb78YS6W
YDaBUFk4a32CYUY2ykOp5QDE8Bj6/DiWzlcO+/oKSnNxEeBbCqmNizm+2JthWzeK+p5GeG/R68F0
8WnJInXfCFu5sndcOl24j1FlrfR6GIIvR2pcpY3cjr3DmGgODVFJjPY8qIe3P6RLOxTgFm3bX6XJ
li/QVRiJy37OwgriDKkMtvwgkkHe6+ZYvF+czrszIrO70Zoo/lOaJVUQNyaXd4dbKvqtl/Mz21yt
ZallYe7l1t6TS7OP9cG4hXPSXCkH1v/U9luCUILjEzJ81PebR8kB1qeU4Xm4TO2PwmOpdrJZfsjG
0J/B/uZjkrjzc+VWxQ96nvIKR/DiN4RtiY50DCI3WUEvZyrUuOFvojxsuRMcFcwdkLIsGc63+lS3
H/I67T7iXSjo2o/a96mwnudyMA+12xsfWlWh+5tY4/L85y8eFYoFRwSelr3lZ+bz3AIdUyKplQF4
2hI1eIjqpfuij/MAVCfKz3QV5HtF0+0rD+TSmkPKo3L22rBVttXZaOSDV6nQ4ZwqGp1dkjkZLZCM
Phkeb+pYBoph0fjVsJ6qAlF4Xn/l07q0d5Bku1qEGJBGt1CrQugFlwGZhfqC618DteJv9EXZWZsU
gljUxDp6yWBcC529dEbC4Ue7AoS4ftMvlwGexxPoW52Fgri22Lcqs1qbV4nyMICUn4xSu5aUeWmz
whgAvI2nTfWxOZXjOZlyOlpZ2BpaE+OdhxQ9EJOCCxm+XOJatXPpsZr4eiE44ipP5fFygsMSqYWL
K2uoJa3LOGPzFbdGeDtekiaHcRy9nwk3rae3F/LFx7oGmMAawNLtVRJRnfd2ikgy7IeJfuoSi4KW
OT3X4yqQ7A9Gr8m/3x7y0nNdadsrCkzJun2uU4cnAaZnDDkZ5YOTxNMc1G08oM6OzPzxPxgMZyZ4
2xBKuba9fKppTKLTXHZc7q1WPFk97MBDNaXia+vkNNDfHuw1a5VdmcGIZieUGD7e5ryfvFI2eJys
3tDcY5QMn1sFHuuejuyys7V4NwhTe0xVWQZOpifBvDi0f2KJo78yJdeaMJc2bkh5nBCwpgAbNitq
hal6Jy1yeq99/hwVXRfmVQI4Sb3jhkY+NQ89lp+2b9B3vbdcmgBXjo7Xyqn1gbBXIcTlpGIPf/n4
G+RDjaXwE9pcmjtPk+p0vwzWHJDxtzzUrqesecTju07rzHsldTSS67UeYcI4XrsHXto3YUjTB+JK
BlC7fgm/Fb1DnCWNEbd5SA6IewC4wrDdXOLmrq/d+dD3iffNnApxris8eK+si/W9b4/QVRUMV4Lg
uVd1oGz7ORZKLsKygJ3qs2uZnzo36z8p5Jq3O3uW8mgMPQ61y1h3q5dgM1mQf1FSH97+KZd2GW5T
oBioQViomzWBo43Ic/LdQg1/3oHwTfpLO5OwM+xsZxD/Q5fH0U9FEepypfa7NLJDgw43EJLoXjUW
OuZVYtmKjQD/CI4WuPgm+17pzPeih5rgt8lYYYKBJ+CVp39pv0FRvLY88YHB8+flizcnr5pNQvZC
YVXiXpuacWeqZfN+0FPnyr3j0hzRcLLEKMyY6ubaodhLkkLloN0Auf0QTV1J2pVmn+D9KneySJ6y
clCvPNfL0/vXmJvyTFoutMC6zEMVZOxunOP3cAnKu6iqi9Pba+fSWQFqSc/aoYeH+Pblg6yg+DUq
bIMwqhpn8kcdf+1jU/a9t3P0Mu79sVfaK9XOxTERI3oAOBC6txtI5BlIlOY6D8eSdrxvdkuv+Hzh
qKdyw9uTRXzt2L+0T1BQrsUVMd/WFqOdlLRvckPPwymFtxYVNf6Xehk1N7qe23ejkyaYsnBKBorX
Xmu+XVw/VFTAKmu1bax//9selQywtwad9aPE7W1FXJ+dTYg67P5RSUmHmotrOMfFizJ+Ef894maD
Lonc1Nwpy8NShz+LWyeGI3UT7SGUt7cOCRjB4pTPhT55R70blmOa9PqVLenSVW1NXKW6R/bB3vxy
0mC2kGFrlpXu1WrQWLEVwCrOr2AsF1/rKkz7xUoAdXw5ilgSg4xJmYdJ6eQHC2yfFCjbxX5pSO4H
KOuHoZsJtFbIsf/j9iCWG78NvXmrdoJNP/wmmhl0hxXfs0Xyd+PCefRVZyURv/2VXnycq+vA+tFA
INi80TiVQ2tKIcJZWTDodYeByqpuxukaunFp44EotzLlYSk42x6N3gHIa+l6MXPxHvcz25o6yL9a
AaDQqnDi357XxeGoxukJ4dqGMublC6z1ekmz2GWl2nQciO4SzUdIsPKnYke9+A/WJHe7tTW9dmqM
TdkopixRykVhq+tFHUj4+iTnTsmVNXlxSrggrjRf2idbkTzKAFnFXirCjp6GSvQT3NijUSbdh1E6
rty9/QAvbaWUgijh0TBh7LEpThVJl9zrWxH2lZF/6Mxufm4NL/mELYvp7iQQwn+AMnFhW5ksCH+4
q26KjajUSpwtFhFajuJQ4xf1cfA6uIgCavquSmbzXRPJ+ebteV54qpg4k1G0AvCkTG2+9I7cJ9co
KbbMxSBol8gVQfMQfprvKlK/cr+4VOESmvnrMo61IPLal8uSHTuyWx30pxUlug1iqW5TU4hTM5fz
0Y5b/dDpUXGfwTyrfatVm0BBqfpJaLK8spouvF/8FX+ZDSPl5B7y8pfYMlJEUVqkuAzmVJ/6NoJR
GBUqXNEWn8K/urKVn99+1BfOK/yGVngeVRfLavNNksjNtrKM1HTgrF+1Kkaz0qbqvlAH4wHJV3SA
AO8MV3aCCzscsOWqV+XbVNXtnU4mNWko+PqGZrnMStAmTgdHctTdfP/29C5hT+xwuEUC8qw2O5va
ChGio1RlW4RTO5v5Xms9GnAEGIq/l44AiZXSn91kxD9ng5XtKRuKIGliFNa4rpwjIZsbu5yUd2//
qkvvee2aWXzF1JhbydVCiEbDDboIIT9p+46scuErhD8cEdKoJ8So9fPbA14qErBBXME/QvT4mjcn
tB6N3VDgyR9SAUVEOHTebqn1GaWDOq6qCix+aQCTJtPDilV5Yn+pSl5emfaltcZWSelJP4ZDYHOu
0V+CHuTxWQOrLn+lzfLFVcR8o5iD86GGr39guV2zWFg/3s29DdOstVu/mpS/CgSbcmEqI13n0C2M
+X0fq/ZyVwPftzsPTIG8EfExpyU1w/Tp49mfPM9Ynt5++JfeNuUgUDa6Qpr6mz20HhGWWGRRhPmc
xU5gT6Vl7i2uhz+cthy6O2/prerKSXGhVuJNg32houTavvWwaluibEh1EaFUxPC3ni3KKRKGe6rS
9N6Zh5ocQVW5SZAEHt6e7KV3DCaE1g8QBeOdzf1pmqzZaLu4CB19qPaIuJSjOqdojYkQRH6iZM/6
0hZXFtav5bt9y7AfATSBRJCNbpa3IrpIdIpVhEaWVh8BfFNI48741C7VeFSNmJSSdN5D3198xYzi
wMbVaUdbpz5pS5fs3bYyj1WNgO/th3Fx98GOGXCfshsYZ7P7RJWSsm+rRVi6yAgGpfMCqHkjCcrw
AnaKhvaLlC7bH9KZLBJM0OlGzD4q0GiHI3kLBJxkV87WS6uRqwm3acoIzGg2P4kotnrUk6YIe3DD
EE0mBHg37VcdYqq2HDTDXF5zFL/0Ea6dh/VCzZ9byELrqiTCZ7wIlbnWDhZGpSdyktITKv7mMFnQ
BjyXpMmhmCJcJ+txvrY+Lq1KnK8BgqkH8ZpY//63W5lIx6QsaTyHxB9i2DH2tOr8wTBQEkBpxy2R
COQza2vXIPLExgbs20Z/6bOvYEH9/zg7sx65jSAJ/yICvI9Xso+ZkYajw5IsvRC2LPG+b/76/WoW
2DXJxhBt6ME2DKi6inVkRkZGYKD5lLTN/BvLIGCOqbHLf1Bir+hbUsfsn7f3jNiq663MoRNJjig4
Yp+xeZDRBmr0JIAl2lfy2Hs0TChftKzRl4ODuo+xaPYVJU0uR3DObREiTSZkVUR5rasB7mb+0+Ad
rPryScksOhbvnpUQh6Yrml3HYJtdVy+9Q8eCCZ83083wVEdlvVz1MK7HuyML1g0tKfRqRfy4pW5g
l5bja0NhHB+fmpayMscmKzxSodtfrzwoiPOyo+k6pTi53k+SqrXMFoSBGngZwwCzK/sEkyTuka3V
oq+5VOQ00bXwVdxadtLhr7eXc3+gGN8EwBH8W2TgN5sEyWADdlic+pCtUGmleWk5F+ogh39WUlMB
R9J9/BMXr5jXpeva9jxKJYKpb/+I/aESr+orxRRJelS914tQRxQlYmlMfSues3OWohRMHT4uU06M
MkN6qm0OS52p398ed3+D8abBPxA8as7INnpCniYsiVbI7JpJDRC8jTDwm1o7n69GzvCnaNCr+0mh
DArZVSft4rNvyQ8FipCVOvHFGz1b/gERXDxrMIarnmn1e3Lz+M/aGZyDz3xjpvDfqdFRaxG6VJvI
QZJCs+p7cE9THx2gXiJ4ZEGygs5LbXJiuqEy2T74qjfuBRGSEiyiqC1sqdZfFb3IBYdYQHa9tArr
1OeDlT44Dqmfq6TqeJB+3JohdQ1BqOTC07dONTWAAA6sOfmlOWp0Cxe0OGGMJn2x2270Adw76eCC
uDE/ipDIHOoG1yv8rvX8StgUZuUEma+onWw+Lp1cj+eOCkz1FcmH5u7XVlgjQBdHqwPEdVvkX/Sk
N2ZVK3wtW8qTjMyCP+QNHWqgWVedQsWXu8+GsAUlpYAtB0S9eejmyU4LnJZohk3M7GHpNM3NHXX+
VZhtO3kd7axHV+GNWwDqBMx8QfBSCbHX6yllkZLES1/49Fao0qmagpcA7Q4XE8zsAedJ552ToS1+
sEtvvJIgBFzAgBI0ImxpOcAVEfzZpfC5gNQvEj1zf9d1ND++vZo3R0F4Cw1QyPQ7YSWlCfU+gaHv
l1NZniOtHTxbGo+ixBtngLWje4f1E4y8zY5EuLWo9XoqYWeQEl/0GMqRO8ZGol4W1Y7US6vOSnpw
DPaDQoGlKRCVHnIT2lHWn02jlFhHulMAXOnLByta9M8augO/ligwPmcI2ofne9eSJiWSPniigum+
7VRKCiFFK2ul35umdO4rOsSDoZMOSim3poVyK8A7hTpkAze7sQh1PYmw+PX73KI5Uc1oBM/RLLda
xNbbRdUu/2FWgskBC0QEHJtvl8yB1dkIBfimNGrPUUc/plbOB8/A/ojx9+vi9SGtgn0ur79VJ0kU
2pq09sesSJ6KYMnOQTgMvLM5hrbo1Ex/BqEdKAdbZH9TimFBT1CHpTlmW26tAuiak+ZUPhoqwwsu
zQqmiy2aALggpdLp7oWEaYRUlAYhBm7IZiHjnhRODaPab8zhZ1/lPRaT90vdICLJzhMnDfXA3e6o
6Q6fnWFsfHUOnEuIDY3jKXmnzgd7/cYuJLTGSAkZKHbFtlVuDgo9zMC0fFWlo2yorPAJT6ffalYV
/iRVR2zv/XDcwMD4mL7BrcGAcb0/5lJHdyNdRj8qw+9TbVueJLcfTQP5+C6bj/oA97Hv633/GoMB
DW8l3/IO+y7kLSZfKSUTylogV14gJ1165vl23hdDHjmIedV5fR7xLj6qxO8PA5clHVSU93hYAXXW
k7UL2P1FWs+ccLSfC7v51inL1xBKlVcb40tRyfXl7a25W14eNdiOguoCvkBith6xNzBN12pHeo4w
jj01k36WVJQtosLmfVuUeyOG19Esjh1EB9Z3c4MpcksbWqVIz3Gmyg8kaB1daHG3PPDgm5UbcD8c
jLg758LTBxacSARV6k2bFRU2zmVWk3Gi5raYJ/xN8I4OA9X6p5GjyTg4G7s3ldF4t0XSxOSIpder
SR1Wg0ghGmgGTF4xCZE+6v18xDm8NSchk4/uOQcCk/T1KNPYhBq3QOyP04LChz0rJzu3pScpK8Z7
gwQmJLrfOO9CE3/75GSRkRTIJCd+XU7VE2Se7Dwro3pQRRcfYQULMApKmyKfI/DZdaly22NVjByT
3wOv/FHCGUXKNU4a0+3yMCj+Hos4lTO8RkIlfNdrwVS6WD+rzpG43a2FJY6l3sXyodS3WdhIkoMQ
F0Gog7oTlOdercv2hNKDMTwnjtn/h80CQ5N4lnsUVFH8mn/hNk47GL2FLa9vF3CtVVku41NXFl13
8PrcmhUvguDQEYlRlViPMzZzPkO1gVOTWckiTNntf2JbXTwlQLzmPw0GfQT8jdRuS6EOsP2kqYPB
4IEOoAYOsRaCAc2nJc/nu6VqX2fFowpXT9zWm9hhRGynM0eJAmVeO7RbGU0Xow+hJT/pG49fVDNP
7j4PrCMPEeLhYBN4hq3XMq/QMwG5AmBEfocmndEqpEuXlwh03XsvQyfhzqLDg0uPTpb1QENSBJHR
gCo2WTfUCMko+NejqVTOJ2uoYsx1aoFAvD3o7vlhPdn98FdJIZnmZv+bC/ljXOehH5a65MeyJF8k
BLCQZWnyh6Vqv6ttpB3Ef/sHiDACmQkuGCDkXQ0roX6RxNByfT2Z4nPXVPr30qnHT9zpyUkKWq7r
tye5Pw6YbQmjD6qh0JO3fgCVXTrTNFI9SCdQiZNTWu1PSQ7nPxoJd/Xr24PtZ0ehgvKIDa8Obrq1
eX7qEo9lE1Kbn0+SVHqq2sjVaaxmqUYgx4rQizLy+sgYY/8Z0RaAriI42GRAW3WLxNEz08w7vHEW
I3hCXBn9rmzWu08qgZ3bJVOIUlkfKwe3+I25QqSEPkjYRLFrKyprFrDYFovCH6bCvzotin9nRdF/
tfWihsNJ5fnz22u7+ZCUVkmDEEMU5FkatbdncYFE2EpqOT1zDwWeIspeNoJEp6izjgSqxWn71wMl
hmKvqFR8YItaNKasT6MM50iubHN+Lgzb/NzEpQkKucQHscqtUahdYD3DLwai2hy/bkFeqejm6VnW
WzAG7uxzomuHLtniVtxMRhw1kFWhSYJxynoyRjBOTRkZ2G4RGKaepiS1ei6cBgXEuGYXn5yhtSbP
qq35d9ipVenCEDHfhyRUmj8iZ/hdCUvrUyl39XRui1xTEUjLApSU4jZj+dFwknAEQyPEbXNYpI+j
jDLXk14mUvfcDuxdrxzzOrtQtNXHqzprZXSRsyA3X/pmrIeTqkfOr7EgI6V2VESIgs26FYbvE9Nq
o+e0stvi7FRzM3qh3MislF4X2oMMW2V+LJw6/5KmkYWZW1Np0+XtPbfZ42IjCAY8kTKoENr2m0+0
qEqFtpEtP9d90VJ1rJyzkmdIlDlJjRhZrd7XRyPGA2iGFUMZg/x4i2QoeSrpUj4qz9pY656iVcZZ
cALdftGSg6vqxu7DVIEQgfdUGA5u9jho/mDOwaI8y2nXuX0IWWBpw6N3TSzQZvNhAi+Eb9mCaLJu
FlC3EHVLm0l7xvFDQpiwmYLLaLXKOVRSyVPn/neXKGZ5mQc6z97+drcmSJsQQYkF52dXLdekccAE
OZuea6PIT4VUhB9lNbMOdsjm8uWLAQVCVQLsooAAfLc+XRwE2ZzQC3lGoOoPM0Z7arJlty6iXyFq
LO4cHGUD+2npKiePsprgHVD1XA8oFf1oNoWkPCeo7T20SfFl1qujTrKbg7zqYAAsiIBrPYhTtn2X
mFgLhh3M9z5Uogv3xXJ6+wvtb3TwZBXUE1QG6/Wt7HOXVZ0mUW5+hjsQlJehWlrDhZMMpoyI62ET
3o1PBfBELzmivfBZt5OyrK4O5mDQn6fIUb73CP49anSTP1HkD59rOtovE6yGg1fyxhyhkTIsHR9w
k7YqV5KhtDP6dvoziaT0j243wZdljOmLwm6kvo9yxV6EC81pw1WbwqS+LU0b46zETWLrz2hrIQku
GelJryKaslDOOwUUsg5O2P52ZDxRtBISBGAJYhf9K6NJc3MMA0CM5yRI8WIMjNyzphbpxXLoXRQZ
p49v75f9BxSx6qtVBp4HFOvW48VlTL8dEhPPRKnW4AWzVnWPlmQXzaPitFb9rqW9BY57lqfGQRS5
v8cMjYIUrQA6hHrAjPXQnUzwNS6K8Ryj5OkFkxz8DX8YjhH0ouvUhPMnnSZAb1KGI+2tG4ssyJgw
Wsmaaa7U1iMnVIHD2UZihxrkiEFi0KHDOAcuJE3bLYrJvPujgjRwUxuA9+J12NTpkLuuK/pHQYis
sMDSMk+v6RJHnhZn6YDV4jz8fvur7u8axkMqnOQR3ilB+nqCs7NEehZ30jOrr7tdh5HlZNfGwV2z
ZUZyOBiGziMxMWoFO3mfadFTKzWlZ0PCylVPl1M7VH+Nhvzb6LTQtePucxzZ7cmS55dRMR7sZJoO
NtEG9/jfn0DHB4eU2XLvrWcK3RqeJJGN3+tmH0GewoD+c1pyxlBcdOwOGVXa8XEEddIo+NUrCmKL
lowG4cFa7M8ReRfFC7IhEk4qz+vfsehqHaVxGvpOHTju3PSVQm0bA1izom+1Smj406MJO863P/R+
+qTQIi0C3SNd2QrBDJYzUVzMY780Z/PBxP5oPutVXsluG6nmjCikbP6lqbNhuNWidV8KpdZ/vf0T
9nsN+B8wUhPFGx7rzTG2rEa24hFGV4Q203ObKgles/V4sKP3Rxb8RcDlOBSx4ba0pGSygjSDZusX
kiq7YzI+UW/BcXaQnqi9H2XxN+bElQj6SDygk0tsDiyXVVcnYZf7ONAU31Ot0M+2k4wPb6/cazay
juSYFLRD9AZxK99h1RES3PqiSqUfJ/Ziqm7N6gnjYMDEa98r8a+y0GX8yIuxQrVTQkt8fAoRkhhP
doHIo1nJg+WZOWZDn5HFliLXmEfgYMWBtuslrVyXp1lxQu2RK8dKDnoebq0REC3PL1i7wNvXOz5P
eqsseif3E6U3PSrmkmeVKOO+vUb7tx5WkHAepFEHnu4O4ZtwdpmdoPAtSdXxwbTN0xhkpldBH768
PdRuQsDpUJ6gvxJzktttArQ+WMyqsILS7xQn9sYhkjwbgdWDCuTuomAUDgubiiSIotnmwiqDpC+U
bKw4sXl8wdqaWKKZTckNAkxqXEjkw6U31ehgr92YnNCBIGCizZlpbna0po2ZiQJI7Xdmh++91NOt
qivT+e4lJMEiIcZPFkBxiyZmmJKnM+YB/hgog9e1XUjeWcWnt0fZ7QnE3cQ1S/mMBxW/kfXOQxXd
iOt4ZC5I5z4ss5k8Z8Q2J0CZOzsLad1DWOg12KS/lXaxzbJNCxYqg7NU/jK25rXtdQs7aJN2Pym6
+wVhKFo2aGsAWBO0sfWsgGJSnNKT2u+VSf3Gt0lRD8Gq74zQ+RS79dgHyMUs6r0BrhgW3yv8D1/p
d5sZyl1SqFHV1H6iajSidXOC/HmwfA/SKL84eSbd2eXzuqTgsVAz2P8i9lzPM+5qAUUUtS/bWfVg
w26+RmnanfvUurNW9joUiykIk5RZAfTWQ02G0utZozBUrFQPcoLEZRvr/TkFHHqXIIH68e2NuT9k
aJEQDQHdkeJhm7IeT7eqxJECrfah9JrnMjeKS65IdzIz/3dWQIQcAajyYCjrUYy61+NscGof6U75
FNpK7majuVwMda4OAtebEwKHpLaE7StNYOuhLCU1x26xa38xlOAv6Enjh7abl4M7fn8lsmz/GmXz
magT4TmQV41PewWm5abVTZ6WqA1+EpBB/5GM8WdvDsmX//CxUHMXdxWfbJvZ1VZhKDREN/4S2uHT
KJTKNYwg7l9Bzhc4G4kk2gRb22ND7wIpaszG75HE5Sgn2JBE8Xz3jUhIIvjAQrKLdr3NWxwgYl83
Nhu9DZLU05Fd9e06nJ4sZP0/vL1s+8uXkSCzwCylS4++0vWWgO0X0vC11H44OOHnrFnkx1mJ3oVz
PBw8WTdHAlSAQyoIq1ssNwa3M4rOqlG9lPuT3aINqUSJ7c0x0P/bk7qxz4WXFPcuFBPBeV5PijCm
04Y8afxuCiUvr9Tioobap/8wCFCkgBMoWW5D2Fw2e3w8i8ZXRGrf5cvodrNydJh2gfLrTiD2FR0W
oJCb+7wZ0Kev+oENx0l9rCv08esZ6w+CtfoxzIsjt+ZbX0kV7BIRxgo7yPXSWTGwltPPzCoOpoQ4
cO6lSyHF3Us/GGV/sCdufSjodlC4hPgGiN16NI0WzSCfl4a2aa26xqGMWa+BZ87bX+r2nP5vlC2h
KnBo6UKbtPHbOG5O4PyFVyd4upRR+OvtkW7NhxICQQyBmUbhfD0feve6BWSy8RspHh6TcdG9sJ2C
838YhRSRj8T22/GEQ7UoEfBzGr9CEu7UKPNPJceN4T8MIkRmKIcQsW8j9bipRykc09YP1Eg/hWM3
XqPZuD9IJ3jm5ePjQKvbEWZR7LOd3i5bH5aB/UPRBsN51DG4VK//YTY0joreMN7ybVaLhVNnLkHe
orCKCa/rpJNsuk1R1EeSozd3AFzU114sqiFiL/4L8Osco6MJKmbZ8nk+kRpYLsZedye03Nm0UYru
VUSlePPWo2S9McWDjiQbHlHaOahaTJcs+At3Lxo5mhCjQcIJ8r+6GWWAUGw0JsJv2aB4SRJLJ63q
77/hCEYgYQgXZvHPzSjhkJhYbxpQ7bFw+KDGsfyT7jHtY7h06ePEJfTX27MS8dQqSwdXYj4U+sC7
gNU3j6tdDKU12TCYF6uS+4cy6mrp8xjN/fIcjHNZPxdTEJiX2MLd+oEacRfeHaIDHQIFowlGCgLf
eL2sY86ST/pQ+WnTgtFGYaj8qjLcGD1aqqQ/Eebpj27A/StC1sOIQmeYPbMNKHQnwWNq1jlmRDC9
VxSSnl+gGCxXzcBExLXUPD/Cg/djCr0owXQGuiFS2pwEuafBMoFb5oezPEYnR85q81u2aEP4RdIb
SfurSpPwAMQQf+f6267HFL/pX6cvbMdhAvTt/K6X1fcKVvYnA0Dxx5wSg769jfYHXVwnXPWU3BXE
7jZf0baXVpfQRvRpc5JOUwP1OKvD6uCBvLWIbFU00AHLkMTfTCgelG6Q27r3Zy39mutt72I99b5f
1Mc+KY+C21urJ1xiKXLTtosM5nr1ylJZUjDd3segrX1CiOtv6MDz1V4w9X578XYjiduLHQ1xn7oW
T8x6JEkD+qu6qfPtspJOCSqbdPForRsvc3Mw1O47cW/xIkMx1glndg0L+VyXsYk/sh8UqGWlidOf
kq46OmA3JkQUCGsaBpSgHG8u5LaeBiXGEAzFkLhW3bCL/5nSIMcs3MC6++7FAx43YSxwlql0bvaE
jtN0PdrqAD/ILOnurujvxDrIUSqvxvHxaGq7+/KVhq5yT4k8GGx4/a2Im4ymzfXRV+2RZ6CHn1d4
uEyYzQMuXgZ147nFf4pa3fC1JuXrDwKR/dISiAoVS94hwK4d4XLG9YJPLPtmlsXnAajFa5Wgv46L
caRTsMtcgYjZmHS3cbYpvG6CbXhHS1SPuQY1FnNOPNxKshM7uWBprPtq1lh/Z1oQ31v+pGLG3cyb
JCSTSZ3X62uHU00pt7H83qah4EoJKDSuaJkr2N8O0nykWLQ/D6CuyBazdyiXUQRdDzeN/ZCGXWn7
uj3IXhcppiurh7fj/qMJsxCq8DSWcfa2aYukoQvmaMniZxHt2KfG7tidVtfaBY6JCG4dHHJxvFb3
PoKqFK6oxsHDF8Tm9aQqJRHGBrPmY+Gtn6ISzpM5281FNSYZN+Za9do+pqAMCPzQ1urRW7DbN4j1
vepOUw3kltnKwpgRJI68txYfcbQmvNhjwxCt1nbZO+pcjYEhJ06OpyXCp+Xy9mWwO50MDWsEcgrY
M2mUtp65rkT4Ugalgrq3XVWXZNAi5eJUUaSeOanDdOLZNWzPiKZsOVdSq98pUiMoUzo9sQAifGnE
BzYJY20SRZXKoPvJgmubkTr2ByUilorGVvmMh+lRlWX3qeGdQcohV+APpdDNTdv1uRMvi2nQWCQ1
D6oUpOajURoZdUreyHNaxBjejbUFN0LvVBzDdDJl7fz2qu8OkfgRwoxbtDhZhMbrVZegSeRzlhoA
DAjWcCVlT0thqAe1hd0hgjeP7DL5CqCuCmNyPUreVos92IiKjZFSPo2zlZ4qcP9Tbxzat98cStRb
4ZtzyTqbA0SlhKRFsQPfcDp9vnR4r+ReiGXf4uk9OqruveuHFC8oNX8Ig0Hl1zOztNrKp6Gz/Mmp
QtcMkSiu47g6SPp2wZMQhSPZg/QpQK4tL6BSHYpNqW35Azjdi2U36k8LJstjNeLp7eSFfNDdul9E
NgXZMsRLFpIPt55VNkja0vW240ezndK7gYaAR0U3+2giV3bvjcfrBOguyvWiAX7r4dGoRoY9Zhv4
NKAXqJNLc3OSqqY6y61uYLOJNS5cScnO1bMiRWaGaLy+HKzvjflSfKLkKeTSRfFmPd+kMmzqKWya
Eq30h1Lp+1Ocl/Z5sPr549sb5rXhenXDYwUBGA/BA5ySqvxmLFPLRIvCmL40gVJ3bkSBtLomfHjt
JZXrvjmbMRfuCRtCvEYaIoXuIjdNo1+rYZ6lB27ETD+ZRtjSvjAKX81Ei5L5C7ooRXORkngMXLXo
zPRds2jNAHHTMX43bW2UbolvwowBa5YPg2vWFeLNUepo/ddmjnVGQUi8OSV91nenOUtKhI1mTpPu
pmFDLyKtUUXwR6rrwfggp6Udug0XiuSOitleZwDqwEOOR9euqd5NL3SnmePHwDGD4DHp4cu9V0ap
bp6VsG6aU+tUiFBMRaxrj4VqlAnunHqXw6DL9PwbTWHzcmn0Jpi8OVmm/I/eoqP12oRyGJ4TtWuX
k2yQF7l2Zk5/oYlSJJ6scSDOcZ4jrFcldLue7TycbHe0F63+mLbqgD1yYxrSA2q8weBxzsbwwrrK
+nlJkbn52BeU7lpXmbEYvcix1Tbfoj5F7trNyMY0dDfqutNfGmmsv/d8r+FLMjR2/mNS+z7/IMUN
OHBYhWnwx1TjLIYZezBFwZOtxUX/IZhUef7kaGU7Q0qJlfBxGRulcitknaorDCeD+JfI0/wIc9Yu
H97edPv7A2wXLA/iNoVJYpn1/oZ82uKwl6cvhJvaj7Gul6+RhjmBVtn5RZKr4iAS3L/lZK8UuPAq
pDaDduZ6vGJSFgSMhuqlHDPjncKLPZwCZMG/AT5HTyOV2me4V8OvdlKmg8T51tACUeSpEhzUbUKW
ZmGON6hevxR0pA0PVZGhK0lT/oJvx6xZ5XWmcb97GpVpca4LwPcBq3cfQVH8IiXE9pufQMfFeuqB
prfzIIn3x8zUEw5F5R+NjKjuuegl7HL0tnAMMO9k+PPtT7y/woDuWW6Usti62rYZDl2HuMG/KHmR
6mScPAUbJk9FFDb0bHyfD+7L/X6i+oEUK/LzVBMpQ68nWZepLve8rC9j2nERDKWa/c7o9P3KCYXs
1GSKUZ3vnh/UUZBCsnkbKdhNeKhFKu5stZa+SOlSqhcVr/TsXNDrO7xf5GyxH94ebh8XkYoh9yhE
zgSpePMCxiVAki2jepAjTX3Ohlm5BPm9zeyEnHARoPKIsJd/cTbnspjGcKGNMfBTTe+uFQTOT2W/
DA8yenbnFJ5Gf3e4woB8MCEFIqoVYvf+C1ZS9URPcHwJfPrh1KuT4E2B09OdBotiWvRJwiThRX2V
1FqPkgOTFaYZJy8OR/1FWyLTs6TQuvsT2ZRHebXJNim5bO0iBysmaiq16iXCIeLc4inpVmrYHuy7
/UZAc4O+XQBO9gL55mYuRptXWZ+NL6CL/ccq14dzEqlHpfMbo4hJAIZA+oN4Jf7/v75LFqoL0IE5
vuhqMT8hFB24OejM3SuGd55ImsluXtld61GCFCTfNLLp5ZXkWedS/GuqquVIWUMsyTrCAXjgrBI3
ssfQ+l4PU0Acoy9omF6SpngXBZLlpV2Y4DtDa83bp3SrnyZQb4oGpOXkL3CEt5BOZRoT12IyvziG
BFm2I5mxr4M6LvaHqg0b+UzkYdQfptTsFHekS2X8C5aToyPkpE8/E6OX7DM29+N7Ywwl458FA5r8
YAPdWA3RXUSwR5Mtv3Fzk0hWFiqEO/MLkY+AIDP5YVK6/sW2CGPeXo4buwhZdu5IweISFYj1woea
PPQLrW4vtF9YjRuEulWcJXNs2svbA92aExEO6Rw6O9zHm6xHC9JmTI1keRnSfniiczD3ZvDEk71Y
ysHy3ZiTQ9YoGtjRooExs55T0KRSqHdp/iLPsvLQhUvkhWmWHqzc/tXmxea6QiEe5JNUaz2KFcva
IoVT/tLXQ/+gJnr1leZF4yyBA7oOqo+nrO/ng/LJranBuRbS4mj67FJVoZweTk7HoBXd6lVc5J4K
Jnp0Rm58LJgXIFioi/BubiODsBn6REqK4iWugA8cChdXuEeFN8pa+kGfl+pHT7d87tIlNl6DZnya
ZH38oSdh9pThZ/iOanlzDktobaaeH0lA7NYAcFKIEAuOCN13r0KE/7r4kCCe1dnqlZchLwAFDLt1
ZclSH9/er/tRBGQOFRQ2Dxjl9mBQhaOjLMSwNpoh6S5xqpxtiPYHW3V/G0GRE2GfaEASzNPNLkrI
cctU7Xo/U/PZdB2dSPAXOgh9+z5cjFp+LnpS2AdK0DM9eItlV9dMshf7qQ6LUPWCPkm6M47ly+RO
5jgAlyxzfqR+ttsOQnqIOJtdDsgI23O91U2FomDfNL2vSmqN370Grw7lG1dSU/Vg6+2XXfQVAKlB
9gcb3oIjsAZIuGip9qmcNN5gReVVS1LndO/HFUeWEcQgQvFlPaEhH0rbWuoByYS5OOUJKQ3az+q9
kZNo9hU8HJjFwINbE19ZT1sF8rzsL5KpPJVDmp/kfpYOttAusH4dhfYPcEFcHLfc5ZomNojxDaOQ
NLh9Yvzda8tDWWPQYgbhkbHpfisAWrERqEeIotwWljPGhGQz0xSwbSeIXS2l/8No6xBkO9O+vf2V
bo4lauPCvwn7j83ZKIOWnk00IX2pSFDhbiLdKyXeDccE4H17qP22Y1rCegZpL2ir29gdX7msR6lA
8ccuND1FDoNTvNRHVeHdk8GngutLxzAyHVzim8d2SbOxUxcWD++18jT2xQwe00ufO41enUYrq4ti
xkddXzenBlIri6Rrn11Oph21QIWKv8xze9EKMMAo7Y8guZujEEnQNAKfmXd+faKUvgvbqNQVP9LM
3Ovbon6n9eGRAcTtUaDMIOItujQ2+LfZTfNUw9/E/6kzvCBJ6kdJao9aqm6OQmM3txAdEzs2ZWpE
6FjONvuusdC5T7iX6046on7c3Aw0bIleF7LTLfkwn9PCHEAjfNyWFk/N4xdTDv7ISu2PpKyehyK4
z9KS2I7N9//jbWH7SE4MfGT4QknV/ShCLEF6J6xORtEfsb93VQoxEjkWNW6Qo52FTYvEcK/PkuJr
I6aVg2o/xGHxYEVocmj18qVeyh9BH3zEF+FOMYfXObKatL6SilPFFF/2X6FBmzVGl8TsD5TBg6va
DzOcYqd4yMCU7o1nmaSgU0GmIZMA8F4PlXZsi2Vhk0S9o3oYSttu6Wigj2N3lLLc2o9cuBC/eUaI
SDb3oAzA3FKeVbG/dHDvc3LpyaRt+vr2FXjrtjWB3gTtDbhvS0WKJ7035qZW/Saw7DN2Nb8C6BAn
O0yPiupb4zE+EwwggGzquFBIKFKs147mjbYK+nLxCy2NEPmc4BrNleplyHBeR2wfXvolmp77QRku
ldIFF/DN6qHowhHY0zqSG9ovL6Rw4kiUMVAepStr/WvyQpsNfdEXfzLC2SsyB0HqpdDuDmzIOeFc
CY4O9dqtLDO1niZEi1P1C5b1FHbDD2Oqj/QI9lPhWmQ/on9DwWAnFUmJNwW11WY/lCrpooQDfmF2
px/slF3EgYoI3AvK26LDnMd5vWBBEPVK5ESWH9fm+9k2ngd6N90IjSvKzUebZTclg+oK2s20RMIB
goKxHsyZ0Nwcktbw0Z3ST2OuYw+Ta0e6lLdGoY9SUAqp5vCN1qNA9B0SZxoM32iM2jXVwbnoaX/U
EH1zFABQGlWhH8DoWI9i2w3kG/oCfPraY7qEJQ0n+DD4/PZBvjGKEKMQjyQ6ABTI1qNU0Cz0ha5Q
P9TK5YRhunIeOmk6vT3K7rqgBEeHGVq2gp+9C6Gn2enaSUpsZKTa7nOdUSWKtbT7iRBKf3B0bg2F
zBIdmXweQclcT8iOUT1u+CF+3g+FWy7qcLV0ioqxkzT3Vp2ZFQQm4RRKTET2ux4KCDJD1Cmnsiil
0Qmf0t6dZUS823w5ooHd+EwYA4k2UOrpbLvNUHFZdrnUUsQMZYxR+0DpnxW7m+999cWE6BYCjybR
oTK7nlATAe3FWsyEHP17jH3yo9Y76AzY071AoVBqgImE1RqxJooG64GKDuGWOMzDF01S+rNdqT9L
lNsOMioa7/hrVkAhmQCgN7kb0N2+40ouiKVUs7f9sWnm8lSpdvihxs9t8npqYzq0ZrW0XnhM6+wU
zekYfo3ncrI/Wngpqk8hqP34LYvltDjPRY0CmUn4WHkUFVW/atIh+KaMY7W4kdZR8CwVaTBcNRlM
7bEyJLtxUdOnNcXtzHbCWBhh3uKKQWjannJnnjO3tOVQOql4yUxeahIRX4Iua01XUZNRP5fyNGqX
3KGv9eIo7ZhfQ1wEp6d+sM366lhBfolR9rJml1LFpH6a83IZ/4TcRkHVrCf7KUwjvX5AqdSJHkcn
LX9nnMFfBLCaclnGxA7fO0Wkxxehwt537qQvcnwaK/grn6aJuP1jkOpRdJ1HpQGjkeK5ea+OtoEn
AAAsdeWiTWd6zMv4R5n3bHgCVEemxx+bBDcuixxXewif3lTpauqWrVMU73nKp+ZS68nySc5a63uq
jFnJr82q6DQtkv7D1gEPzvZcLOpnc9CM7iHGOFb1aPWSVBc5iBoFYCuoTPVswlio/mnzPv0IM0RR
0P0g9LoUnYGlbN7gNPWSKEiOPc1NNY7XqcWW6JIm9IE/BGSHKD6gUTZ8HGNl+C7NfQc3hrfQyDwn
kgL9F/BjKHvmMmXzbwzNLNVLsOvovGLKq9bLzCSwPi2EWM6lHvRq8Ip8WIaroRRG8tCZ1kT/fV7O
o/TMk0j/ot7o4YeSJYr/dqwxSM8yqFl0qe1U+zMyCl3zaObLqrMzprn1UU7njPbuIYg+haPkZF5l
tpWEzpJc16fBSkaZjdEP6mmcogjPTZq19XdpOqTKUz4Gc0yiODvJh46u5PlBb4p0cfkYEmX31qpt
L6ejf/Yo7ifR72UOO9tzwib/GYRt8ckMcedyDWKt1qvCMfnUz9ok/5EtvfY8y1OGQzA7TXGQBjPl
xJsLQypP2I6Wy2PXyXmHtr+jRh+NRc+SUxfpUvyi6JmUXBNyy/AKK8SMzotU2up5jroeFob4DN/q
SmnVCwCBanhykozVZSqTSr7CCelVT0mtqHYpcDvTlaJrMrtRnC0/0NMz/4e9M+uNHEm29F8p1PMw
h/tycbuBIRkR2lIRqUzlUi+EMkvFfd/56+dzVVaVgqFRjB4uMANcoKuRghThdKe7udmxY8cG0ReD
8+TqdaBnfoywzG+DQlcfv4UDUblU6U+qb2u1YvgVrdONTdO1svmoKHUue5HWqCl8DEc91JocmwdF
LtsydanAar+mnFvFM400VGGLZUq3LVtd/vH6zXhq2DEvMMNI5VItd4JP9nUYA64qZM7H4o6uqNG9
hDzl3RsH4RYHRFcAmCwyTGsKDPncPh7SpdgPMqnbpkWO3FKl0Xt9lJOb1wRREtLxlCbDDV0DFsoo
j2Mmlc0+BMLadk4VXxixpH5uOnRvXx/qZNWEs0KfB0hLuMnEj8f3B+05jEht22ZvVJ15EQ1j7mmD
ovmvj3LiuopRRDqLum5ukHXSrOgo/KJRdLOviYOuYLA3VBgS5UA130bwll8f7XROkJTAMFk5/HE8
vuM51ZITyNmY9HunHGcEyMzSlUO53rxxFHKN5E6pyyQcFTzQ41GQLghIcQzdPnUG2/DzcZSvjcmZ
3tjymyooqrlB3tl4UEOAgY/HUVttmitq1dCgpByzSqMhdyFZJvfkRvTNBKNoG5p9EZ55ZSIYPL7x
SdehIATlUbTwWVeMZHE0Bd1ItFFbQ3BpWd8TZaR7WNhSxJsWJPSjznTVpkcy4q3rKnp+kBgjUEW9
aO3RhDK6T0tlmrdFpUw7XbRLQzzp4+uDnM4OT5Ng+ynsMGA6Hi9qoy1aLmTHbjU7kLampGvXCWlF
36hsfZul6nUWoz7jtKP2Zn8NH5dwF1FLnB58t+OBtb7mttQ653asWb8Q1th1SzO0M/70yXlD0g1Q
gShEtH876fJHXFXXoyk5t00fJB+c1Eq2il5JX7qIrDs6B8v968t5mk8RSCfSr1TaCrWTNSOXAkqr
DzFb+1nKi9FVpIImU3UVUlgeJIrau6mt2dGmTfM+/11xZiGpmkoBFLp0LNubIkvLaZvVFIq/T63M
6F06nwfnsninZpWHBEbnZhTUqnVNplLxxVHgjHusr4zX0iR+givsRv10rr/qC0MR4JFdwvvHDq3T
rmHI240mud/nxjz4CNGl98hkatdVKfVncpMvDgXCDEuRjCGl/cc7Sorq2Rkjvd83cThZHkYBSMcI
wx5fUW5qc3vmVQt7c2QYAFFEck50UyH40MXzPAP75irrZHW2xn3HW8z3lGpK9JBaMgMJSJv2Z17b
87HLwmgs1S21Qa7vbZ3etrAZq4RGYLkShxd0DidjMipRfA6LOYlUeDxI2thMtqFoy3r8ePYodR08
/GFvSUrsaWOC30oa7SZWHcqYjZpyzEk6l2F44cYBkKTqhxJzgDVVPNSzNYk0VD1mEq97jGmPhg5C
qYeANTmz9qevWtxr7ChRtngakc8ZQptpvkx7tScl7GlSuexpV+rEfj8venjGEL8w2p9VLpagF5/A
hXMeLwrY2bKnIHK+iOMe0mpAcz9qf76/vqdO35mojARmFdEyKlQra+yUNIDN52Dac3NLHxBnDI1L
MHPVL3Jby7fIv9Szl6VjE51xtF4YmGQ7KDKm60nA9vi9ZVYI0QRm6h74ofKB1CU3UqTR72Wn3Ct1
nV2Mwp9/fbYnxplWKMLpAiwXN50lfv9ss1gL+tjlEM77Ipudu3hYwutCMhz0+eLhps1TZNdfH/CF
Fwk4SYCOiaAf6louVdH7lsiwYEAW/31oJWiYIM99HwRn6YanB4HLDZySFwnW76zzlGYRKNpi5fO+
le3oWk1SZAfz+Fw7gZdWkNuT+mDkS0+htlLXQoXobN7rQTR/toy49UPFyHZynwR+j1j1GaboC7MS
WpHUQ5BEhDC1emOt09AEMy7kfQoL9SN2LXdDK64/v/6aXhxFKDoJVXNBzDveFwBEcxHMtbzP+hzF
PS2utk6nnlNrf2EUwZ0HpSRdiJlcOyB5lkUFstN7Y+z0y3R05vfAOOckHV4aBSMMlgdySCy2WrGx
aFsy042yby2IEmnWTRSRTrn/+oo9dQo7vouYAcAuYq/YfPKGx0s2WnEo2VYg7wfShZofVBoUuRLM
BcHAcpK/S5MNe72D4PthbqLa2cLyb8MQwKiSnIu5kdXUUwNn+jxb07w8qGORWZtCtnrDo3vmaO8b
tZAzTzYhEl6lQdP8sILY7K7KOh7se8LQSkZGLCZJqRlRlGznaJDe2EGdyIzEhehkDGeO5VyTJjqE
2LKhqJW9nsfWLWEN6vppFQvuoaJ8eX1BxXqt1lPUNXJ6CQkB9FabY2py7EciK/uslCnRVgy4py5l
dNoBjLhpN02WqOYZX/V0q3AdcqoAwkSPtnWC1O5QKpumgr4qUqruVDuGwrTo7ZmtIp78eGYA2VRM
s4yiMlddzSxVlaFI0WPYO2Y5fM+MdtiycbW7YgHSmqfG/KLT+vpSmWX9DM391PoSwEEXJcZGcoKb
/3iP9oEGWyhij6KXUd1kzax87lOYL+MMfvn663thKRmKFDDwBJVOawIjd00ntSVDBVo2vtfYKlex
2luXr49yemniDABKUDyKAUHy63hCVoc+NZ3StT2Yb+MXxmhs86mw309qE35MYzP73aG9+vb1QU+n
hvo2AmowVSnyhOB7PCiqyllTFqq2JwHjeDQPjD/bTmS82ZcWJCjeEvLvZNDXHcTmKtHnktZKe5oe
xjfToHPU7dF8b9bWOYbv6bYAcYFmipHEn+bfxxPKJ8upJPKfe0eOvjeL013KfTVvx6g9l8p7wUoi
PActmtQUyoQYzOOhIlOj6XWtGXtI4KlEy19q+ZJNmqDxdKno9EP0Y32sKDSi6ZByZUbL0vq1WZd7
2antZqPGUzV/iePJQZV00EVya9Ll5CK0hvhQz2k4+3Mj1b/TEjmMP1hQRMILFTWNfGMWchxRjWTT
D1np89hxoavUAZVOWTuf83LEgh2fcA44JXfIwbEHwJmOZ4kWexGMdqntmzb+o+xqzbP0/rIKqPVR
4/ZhHqLLOW3o+SWd8V5f2JqiYIdYG29EcMGOBzazdhkBvNW95pTmzaJL0kNmNMqZA/BEwVvNjyQ7
lwDyK4yzRuoGxFeaxW6MPdVPtgf0b9xmttn7YdJ1HxSrbfcyir272ehLb5rH6kCLgdgvze5cH7XT
nSva+nKn40+SiVSEfXjmvxK/9TGKA/beosWEC1Apec1UlwD3S7p566kXRX7iMHIBCmGt46E6swzz
gDTaXpfseKPRyIKECFmR10d5YUKwieGtgLAJdomIeJ9NaA7lzo7M3CD8iDpvyQrZLfNYJtFkOmcC
jtNryBIJfHxWARyepKLRcUudvmqNvRJakj+HfXdvKunghY0N6KHYEcV/kzIn/qRl1ZlSr9N9ytjg
4xhudiuI7PE0nbzB5UPpdl9JZeLTojTc2eN8rjHdi4tJ7wJqbEHD0aU+HsWmdooOFIOxHysofUln
BfveTOptXTrJGWt9euKZkCU44KItA6Sx46HqRppoOSob+xk2JjKh3BF3Tpy3XyK2rZ9qWv571iT9
1wAoMHTD0HTOiZW+NFnRwJY2l2QcTu4LPdajoaoklpS+3R8nKRreI6sYfmEznYP0Xjj/XLno8sEy
gYR90pekbHRUKQLV3KPdM1gXTd2noVsF9JhxFStJLK90ovFz2cZNjvM6ZcNOdtq4fm82ir34NVys
Yvf6uXlp/XGYucUI3vFTVxtKT2cLsc/G3OthOwOxZzyJOn+q2nqjl6bhtoHyvXXCrVJmb9b0hSZP
iSSMEQUEClL+8atfaG8yim40e1xn2xtiOYCMHja7uOn6M7N86R0LiRXuUJafAoDjoVpyJqCokbUf
ikl1oTOZe6kzkSNJA/3u9QU9ZWgxLTRq2FB4IAA9q7G6kZ7ldTha7KdukPx+GcbHJKsRZMylfPkw
Ku08u9bSZ/t5TOPJp6A2SLdd2fV3bZKb005L1egcSPKC3WBv43gBIIAerilUQxF2bV1G9n6UG/22
hMX9foJI9un1ub8wCjEOWo1In4pGTas3asZhRflI7+ytsZ+gmxRt+dtgmPPbbb0oYaDciSibl7Vi
HJllZPWLlNvcKHkK42ie70ZDGbdKZOpnZiQcjuMLG0iJyBRun9DoXoOCVqIvVj/I9j6zu+F+MKLg
GmYdmVsrk11ZD/rPb15BNGtgAlM5QqJTX1neQiprFTjL3ptWkLlVl1HEa3fnGoa/cBxIfHLehaIm
9/JqAfuh1ULHTp19mhf9JrD73lNKK0d7V27OuDwvbImnujT4QEJFbC2vSsFlD08rc/Zmpgz+oJNq
CmhFdOZKfmkUoGKqE1G7xK6urFgoS41E3SMbLzVrz4hjx9NkvX9zlEs8xjHCjeFqxBM/tiKTEhX4
H2l4WKre2BXl2LuyFpyra3lhLvCo2AXsN9FEbuWamUgHo6iB+lM1apnXx1Z6mWIhz8BhTy1ZjnY2
5/RJz5eMMc7ZuoGonYyKldNy9qDndr/4M0ZruVfStshc0yA9fimoLrWvB4XxY8iVxTyMRi5PXlKq
RfUBvXJ1uqOnJLQLPKwm8/DNaU4tBCWkxDWwct9iGXkVt6bFq+PT2cnh32lfSBdZAFb13rbHEiqH
bBVkVGLDyO8bJEsOHaYlph+t2cmu048IbqGjMGffSxpaNu9LC/EEVwnD7K7o037+NBbI4aeuaia6
7jEDrb2umgA2kBZKMVoKtLt03FQ1kh9jSvvNuzgxuvKiUUvV2OhoGI3XE+pVlisrYMTfxkaOF9Sp
lNm8lvRYsfaxk5X1ZUzPhIAClBENqUKdHVKLS7vMLo0vhsqVECNNGz+EKah/Vzra7jy+0ShYkIqf
oHVs3qmS1oAHgC7IbO977n/f1PLQ73IE418f5cTUiVEo6aE2Tvgna0+slSRFpRjK3ttlnxxMOhO5
+RDq15k2TZtgzNqvr493ss+Fuj6YqwWuQqXP2oo7eu2U/FbZJ31cbmsVcdqo0Y03z0pUGuJjAjsA
apur02RQriEjMaHum9Bq/NJKqi21aNK1UU3SpaHW50qLT1eREFKUMMOLVsDgVtFOnshSbzattqfV
kn6g1Z0TuREs7c9hoEmhK/f0O359HcUMjg8yMAczQxtAUHDX2NTcOl2VagMeXJPnlm9YVf0IwVlK
d2reGeouVNWyuDBaEiMXr4/8JOy3GpqCHLisMJqpM1qnLeERivZzjrPP26mfb6vJyX6kVpF+bawx
DbdWqva/0VmIHF6WTuGElqODjkrvBP1j1eWtdOlkdIlyNTOTHJ89acMY1Mg730em3ao74sVm8eOY
ulpvrKeu+qZZeYhkXJ/MhlelTR9vSsCexu9jo+w+OjjSfwTqYH2hrFQb3HhGi9CV4SA+DC1J2zNX
29M1uZo+dCVyXVRqiMr71d5SJGXuTSrl94h9VG5Npm2fOKOhu8nsGN+1Yf5c2IM/o6D/oymH9pve
mNU5M75++QK/w6UD7oHijWN3fCU1EVQu5AucvZSk8W7sGqUhY6yGqTd3aXoGBT0JfMmeaMB2Qgge
fGbNjg5GjdCzaZ29E0JiHImZXOpWfzMnUh2FVO+KQv0Q2lwCr2+zE0NBYEiBNQwWOB6UgIkj9yy0
H7SGEhTQqb3Kht52LSFpHlIu8tZRQENgPgCHEtubJyvZWLlspHFyGOOy/zpKZeaiW6x+fn2UE8/L
ZhSqJRSIFsxkje4a9UIHr7RIDu3AAbVyRb6hejLdgnCdC69OLBFxOwOBFIAYgKatLZEztjmCauAu
mUPfCHP6NqWh5QXU4Hf9EJ2xQqcTo75VYFvcUyrKCqvRwqiYyrCqwkMzDpU3MORNlVXarZL3b+4+
CPoBMxt8nEkBKqnH+yGfJvTw6FZxSKaSHE/d5NshG/U37zpmgVwi2ARgJEHj8SgSWB2eTs1N2ASZ
h98RXZZJ6Ozeuh/IZpDGE0QH0rv6CnesI6u00jFKWbZUC/2qdKrf7IVCXjdpi0j2Xx/t5KogZ8JN
y4ws1IBJaBzPyQji0cxHbnfZCBfXyNFQc2rpR1MN11IylDu4pOcUFl/YF9yE8M0RdxE38GrIHotk
LmmXHiC4V5eB0ZH5mjsp43R1wfDt9fmdWgrUDEmecN2LGsQnBvwzSxFZU6jLYYU8VNmG7x1kqD8l
el5u3j4KuVeVW14IPK1XcVBnEKnMzg+IwiKi1XbOZnDmc+/qpbmI7CsKlRwrIOnjdxWFiVIgWZAf
1N4OtlSmmA8hPeR/e+tckI3SIUgJyXGQ4NUoZkv7C20M8oMZTCmtQ2iXlnZIUb4+yunFwSgGL4Uy
MYQr1yd2seRFLduiOJSZtuxy6rk2zpwuW7Sbuktdoi1tjVL4dVfn5jkCzOmWJ9B76h1BRCJKOY6X
MRiVCuZ0lB9KxRrGO7XJzeSWqhh1OjR04yo+zWrVfzerwEjeLOn+1HsByRQ0C0G31ruxrbJWSca2
PGSROdpeWTn0nKOf7tuPGMlzckK4RrxBNFqOp5jFc2AtdlgegmEpUBegV6SRI3PmZKb1ZqMoxBa4
v7i5UGhd+5pakpdwz7vyUFRLvwUcMQ9l0pVnMOFTmFRoOlAchZ4N3gsMm+MZxW2i9ZKUlYchSccL
M9XTbWRJwY5YLN6oY2X6eQ5vFnjc9iZaTG0Ge9RvC2zeGfN8eodSr89RJ60tEhjr3cPZzoAprfJQ
0VRnN9aF6eZjVGw0qQl8JSWN9vpBOT30jEe1PqghyPsJjlHWs1EbYVIdgjJOKNKqZ9oHF+cc15dm
RVDLhS3EQE7ysIWa6ZivvjpQ1xN6i+YkXuEEVJOqQbXJF7m9eH1WL5xBCgQhPhOmQG9cx0SELksz
N1Z14KhoHteTtonJbm+dDH6jvcgoINRd+PD6oC8sJf6BgDxFxRMg3vEewm4H6CkKNaJAdbwA3UvD
U/Fg7TOv7IXFBNkCwaZ+i2ZMa7qFAq95Mma5PpRdIf8Rm0V5l6dm8bmlmd9GreI3s1IpEqNQi7uU
Boho0K38ElttRiy2XR1g52pXQj17q046WRpN//r6Cp6kBhgJuwIcifnCY11hkU1TQ/kMmRkwjLZp
w6wePKIdaqxqNUXCJM5y+d6cqdl2hqi7bJKqPPMEL2wcwGRK1WChYUEd8ftn93nbq/WwLEl7wMaV
2gZ73agbTRn7/Moplaq+RNVAuitK2SjPRANPlctHsZ2gzpAg5fIQLuBaLD2K4gROUG8cspqWGRYX
lFGhl4ruQRVeIfVZx5dOBTHqJkLLvPmjsqbF2sljnrQfC2uheM5NS3Mx/1DMtqyvpUlz5l03qXUr
KpPk4vL1V7XehNQusBV4R4JfIUK044XqR5jWw6Jkh8EqWn9Y0qtQCg6FHn4hd/zWSEkMBgEHrEhE
gyeSqqpS9oq1JMUhKluF7q7ZQL9V+a3hC6Og0oyRElQmYqXVlNqsUru86JoDjQpNzzAkZ8dWuzec
qvRgSnRn7pz1ZhfDwdgjjieyIEcnVvjZVqt0SJu2PbeHuJKsXadzx2TOoGyoCxu80Z6yXTuP9qZp
zNBT5zo6Y0XW1orhqcrDScI94h5f691kXdV2OF7dQZNoM6NlSriVTArsXt8mp6Nwjp9EHrCKmOSV
7TBblH61JewPCNTY72tK3vKLKa/Hcx7yU1rk+elRqXJXQESQQwAvN9d+gtlmUuH0/XgAHqJhjqol
k71rnUW+Qlp2KbaZvSTfdEOqlQ9Rg9bE4lO5hFIszIAOmSRb7tsaBEOlujerwvhTMmjysqM6L5k8
exhRl5kHhGYoFHWSxO1T0152YZCb31NLzj/FAdiEmzdRQldlO3S+zsi+UtUgS/ea2ZrJG50iJgts
QNwr5IoESHG8dbSUgsWpLqZD6Ui/qYMe7aIyMc+c8JPqDDGKjRVEPYChOOarUepQtfO4mkFmB0XZ
NJPR6W4N6W32F6lA8MmZJlAxaeochHnDKSwOmcbp3yVGaLdbelonaLE0UOvcCVkbySfRpI1vDI1E
mwV2MseWxC4oyiraq2p7BPRbqsPg2DjbuWLdSnlP4v5pH//PH9N/hI8lUQA8+6L993/y84+ymil6
iLrVj/9+HwOateUf3X+Kj/39Z8cf+ve+eiw+ds3jY/f+oVr/5dEH+f6f4/sP3cPRD5uii7v5Q//Y
zHePbZ91T4PwpOIv/29/+cvj07d8mqvHf/36o+wxXXxbSO3vrz9/dfn7v34FRn12pMX3//zl7UPO
5w4P2UN/8vePD23HRzX9HVx0sjlP+BKOz6+/jI9//kZ5RwLhKZI0QBpEmVtRUmj4r1/td4KKBMwB
t0wDLiI8aste/EZ9R8ddoA8U3HQcN/7g17+mffSC/nlhvxQIL5dx0bV8L7vzH4NAXAn3BygKD1yA
1Sew+KAifF+W1nwDt6PzabvQupFuk0FRYpSeq7lzK42W1TGEs2fr8/NBng8sdtzxwAZD4wbCnRPN
L1Ymz3FSM5nzsbkp1D7xBjMxKblQIc+rKE2/PtSxdRVzZCj8H/IZyAJzBx2f0CGraQY1Fs1NGVCk
nHaDuZ0MMz4zIV2Yk9WMEOWFiypUbPE6xWM8u6nisA17mjP0NzYF+K7c2NG2lY3snjagw1UXy+PW
SDNF3XTNBNKnJkgqTqYeUcqtO+NDjCjIZtRb0/QXtW520qIGnWcqZVW66mKp+1rrqWRWyin5vdI0
8jKRVbtFN8/3yjC3X9KhHn8f4kj6Zkla5hpL7RhuPCXD7dBIJXjSFM13Sa6q93o/1t+6ULGuw2j6
brSJ/IHGaaOvDlMP0SeQ68INtHz6zVkU6W2Y8dO7EE4DjjmBMZLYK89RVdpcpQS3u0lHq986Y5n7
QT+da3x07Hb9OQqnh+3Ff7AEVq/CTGRYM6Pd3hhL9Hmofa2/pQ9MtdPM4Bwt+Ik2snrtwPvIiguC
IkWVYqM/e+1tH06xUQXtDRXt23qWPTXM/TrQtgllNf2PMNlWqkGDOgrVUR2ajWbbDx1Oi+zaHVJE
DTjSQyonl3FdPoaSvolGGyRmr7WTO6q3RusgJjR70aj5Rv7Zpj1PX+fuuOD8aDdKcxjiK7nzqvYu
kBM3kn/T4y/JcNWWXlZ4EnoHkSVvwlTd0PbHs5N+Kw2Jmyw7JarYfV/aYJ+U8wf6+9IZ8ibBxZmS
D7P5GHSf5yW5HuM7jNI2U64COq9W6HpZszeaW80ON+ow8s8HS8v2KGNcFP1dkzT+6yf3if5ysrjE
+QI1JM5fN/Chxwvd3VqlvSmjWNnx49a0C3mbpMVjnJYzPCElvjHD5SGvS2lnLQ65ym6IPilpehsX
lbw1gkjy8ygwr8smH908kN3CmbVdDlnFy4ei+ZC0cnwI0Cejp+1yPUlxtukiTfOUdoo9e1R+zyqj
u0wtY7h2ysF6b+ot5w4PyW+o+/mopWZ1mU7xyOsp5h05+OiMh/EUJJwsAgiSkB0Dy7dXUBlcYrlK
erO7MVpb8ymSiLcYoflqqRbD0wtt+MMZJ+y2lQ0uUobaVxQS1MsCQQQ3HB3TGwKzdmMlUXwDspUn
4Ru6ijw4HioQvRdgYS6moOWbheqvrpMyf/0trvJxfx5HCoLpz4e6IlfXykWS+siIOkvpbvJ51KEt
hrXXho6566pZ37T2WOwye06v8eYnt1L6L9SnzrvXn+GF6wZeiBBNB4EGVl3FzGOhD3Kqpv2NZEOA
ChwpuUZB3djZRnBO2uzFobhPReEMjuf6Hij0qK7bpe9vEjMPvUyLGj+vFXB1kjvnVlYYsvXWoFCL
aIx6UUGwPTY+stLZrQHn9Sar5O42t3PbBwvUPoxDN16zGJqbRovtWWOT3kSKXG2qvtFdoEJ4nX1p
bsM2oRvkHOVnMpJPcdHxg1Hrwk0I65f/Pyk8CS1kXlpkZW7CJlA3LUCrizRtlJE+qWxEPegqZoU2
kh6d9jWoY82nmDS4MIpx3BZwWnZmNi4XQI004VsGmTaH8zlV1lPPBzzvKUQgwBTybcdLpwdhBENN
q27KqQMaKppyE6VTdmUuTbGz5ii9TBDuuFHIrb4p2uM4gJggmgZfCTeBolW8vuc3Rh3KSm9FRXFN
kYq9sea08kNyCW/1egDXIJHj+MBXwi9ZeT3V4FRDPSX6dS4301bOY9beKqTt6+fq5KYFBECDiQgZ
bw4TvTpXZiibSzYPy3U+KzutapqLfpEBHxSrRt7lp0Dhf8cXv1Jc8WzhT+KLjw+4779cPGaPxcP/
+OV/tT8ei5YI5ZeH4vdfPtG8sXsofvn94RevL6KH52HI09f+GYZI+jtAZehrgL0IgcD5Y9/9GYdI
iv6O0JC0t6DiHAcikvWONiJCMxTuGxlkHJ2/QxFJl99h0OkxhQ/PITfeEomsbgk2K3rMlBnCaxfa
LEBZx8eCBjcT3YaiKxkVjmzbWtAlMp+OhHVx0RTKkN9D76nK72GqT1VAwyCtGb5rSq+W9MKxouic
JPeKL2zS0lwAJGLSZEgFT+n4eaDG02vKKTo3I3/pFjZNiQJvSKq80TxTm8v4hzS0dhdtSyOH1uK2
i+G0F6g/aRIKPyiYFNJmMhfVRCXFsc4ZWHGw/jGwVOPoDjl9KgkF7EB95urpQienw+yg9W7ZJeq0
ICDY15RRdlZEmUqH4nbvFtC2osQLiCP1xeuMzK4PSYHS1pZ0nGR9gK5ny+ee69isCotP20zk5jBw
qBtyC65WTau1AoTsqimMrJw3i9zr041EYYbZbmrqWeD0NSZtHnS3R+qk/ox8mD5cpooTW7anDElg
2ggLSPOCdIRDZaavm3ObfMppvPxFGdDVHPy0SWJ0k5vB6FtI+spMFenT4fovsDOfypz/rQGMI+Dj
/wiI/D8Ic+AgvWaGPpXp4wroePrETwuDtvk70EVKByjzg2cv9CH+sjCW+o7riMy8DSj3ZCv+gjok
+53wzMhcCgoONULi5P8EOyTnHVwSDBPwKOQmmZr3t4AdwlP+59DAUCVhgBdKvTkMW0HLWm1OaDLz
YlbyR1X5oNEbKfSDbVJ8mNXrUr0ew0tNvqvCm7nQXHpu5eZtlW/aZLtc6Y7bfHFSb4luMueqL3Zl
dRWyoYPJDf8o/Zw+iZ+a7Vj6tYKFOFjTbdh6feaH+j6PvIkMunkY+vfOuAvnzaTd1IB9qn5pLtyU
iYdAHac1Ce6j5pscezltX3fl5HWD/UkyK7+rY09JroziEMe/Sco3s9hPMiQKdAb2mbovIsAGJMRs
871C5yGdGm1ncWf9Yg5vsvBjrLipX+/b+goTfsbFWJnIn+vJHcMLJ+NwUq06yiqNR6Nc/tjGxldj
CGMfood1jUrBb9aELk3n+GUtbccvoJ/Ge0tDriUZ++rcYxx7weIxiPJhs1PJLbS21sSPomjtSmv1
5WMaqZ+VXrHvUMWLr0vt2oiTr9QtPpiVfg9JWvJUu9kRTiHiomXzRxj9/jIo98/OxOHP/fQc2jo2
gTwO+WE2lxAREc+zTlGVqMaFs2aPHxu1kbd9FTvbdtG/dtq8yxPzSjApLwFIfrYI+S8wWv+/ga8Y
h2dv4MQ5+tQPD1l/5PaID/xtlJx3whgRHombnNqUv4wS5IF3VP1DXQQUJFAR5uon/CoZeD3cXiS+
8aERkxTKAH/ZJEV+R4kmBFKBSyCOoL3FJj2lXI5sElk7+GWYNtwMUmvion+OH6Fz0BlADPd9Bp8t
h7l6PWnB9NHIe/0i7lv7sminfGeGTXlQB6260qug2mYodR9abRqu+zTNPGQndmFIdZJd1umN43T1
J0WZihurQJrNVKYQfcV2uY4VmoTRXqQNburogh4dRnCuPbfwO/6ZDtYdphelP+TbaacAIXUFVsh6
Y5gBlvcjDO/QD/PC3iS2/UMeE+kMLnJ8zH6OJJwMstD4Qmstsz5vHRQYe+OjmmfGJoom+3KhWfyu
MKr8unYi833VCwDbyZRzOvcvTJIRRWBLVhK7Jx7t2TuL7Ar91VwOPhqxM2yKpQ2vs0DXb0LDfGvJ
J9AiKRsaO1N28sS3PR4qYd8MzpDXn6TRRM9vNh9yM5JJJynnGPlPlSVHr44iYLg9bEN8X0jdItZ7
NiscbjPMzbn+RLJum4ftJWyHrb10N0Utb+op30IEQH7psoDFPOhfaln6oJQojibXYfCQW48Eu14j
tRfR2F3N+UFuIn8Y9Mtcz7d59hHtpnv663habl1kVXud5PF1M4SHLlJjt1eVwzMT8IIRFg97PBlu
etF6UVR1os+zSv7Z05zQUiNLgQJHaWvJIKJTUKhuPncl2rhSsX19vJPdiNAA8gaoOSG0LCiIx4tX
jZOVJnOjf8IvNndLMC0XDoWi12MeFJfVNDofUsmC6UJecPP6yMe3H+eAkUlSgw2SQSKDszpxlKdO
phPGOu1BzXETVkXgt2qQnzltJ8QLcaFRbkd5PN0BhAro8QSVSuG2lCb1E7LO5UUiRemFnkrLDiVY
b6YuyleNtKXZFmmHsCG70gaR6TaApV6SN/Ft1RfaRgIg7euH1+d/svIAHTBLcUNoc0ntysqAVlOd
9WUShPdxEJZekNFUzFIk3QuqATkGbVI3gxLdSRYRz+sDP6URjvYYrix3A64H8BHM9NUeUyBA0PXE
aO47mqc2EDzQqYlcayw+1O38pdGGT0k20zI4dGR3zrTvnRz6o9b4Vq4H9EjtD6D6rTvPykMJLTDt
1ccQuMmFy/MdjoqvkzyfqnozycOZzbqKtdkzIsxHaI4gFgSKVmnHL1OqcF3CZZjva0N9H4C3jVnl
l3Q6bp3xOil0z+iQR5b0L0r/5z76by/lV8zms/1z4qV8eaBJcfuE2Gz7ri/Y5X9mnkV6+emzfzss
5jsqWlX8WSGY8pQV/juKskWAJQAZ4Uf85awo2jvh11A4SrAEqCmuwr+dFf0dDFS6fZH9FOXcpFDe
EEGtrAAhHSx1QbpHXQGONW7L8cYJydrFsSJ390lP10y30fLslgbG9JQxpqnfOaPcuMkUhulmmdXh
e5pwL9hq9FgQLj20edjdZpOW3xGzL7vWolXxsyU9a/WfHo8AEvF+UZpO63NxcT+7wsaJB29ss7uv
k+5QoY15RXk3FfppXutnDOKx2f05FMCXQHJF8LMyO92AQHZoLN39LM2l149NuAnl6JwMw4l7KO5+
wlXRk4XDigz3akZLbUpNl5PGpKx1p5i17ubReEATRPaytq23MgHV6HZdwFWXzfbtUkvv0ya7bqLA
cE0lLC6VPl02yxIZH1H8azaS4qR+Ms/p1gruUquurlNQrYskrDTyiFGwi/ra8B1k0s/kYJ4qZP+x
l2LJYEHjV2MrYbiiYXE8lxm/sJnzNvpsWf+bvWvZcRzJrr8izMYzgJUtSqIegD1AkXqmUvlSVvVU
bwSmxBYpUaTEh16GAW/8EV57NQvvvPSu/8Rf4nODYiaDUqUyK2KmiIbV3YXKRwcZETdu3Me55xat
aR03wv3WAk85TCwk9uxVU7Mj5XpXRbVcVAWud+Mc9Nl+UWqhXk5z/dWh6wRLX3ejJ7W6Qb+2xcz+
f+0EhAxpGBV0k+DnwvmFIQmnFG5q6midaCvdsVcr0w8RY+4HDsLMaW11dqxEe5WaVyBgoejpMSqc
uFtFcLVeUcE+0uVgaAHNN/TlUYXBpSKQPDhvUNVLzeUgGkcNhh8RUzGsOZwBHDUkaj6iwJiQpYQw
uwxZ9H9zFoBiJ6rO+9FyYFXnWl0xl2B9roJTt2i5mrK/XdRb5S0Kr/X94fN61im5baSV52q7Yenq
GM0gNZDZV+s6Ln1v0atPFjWtWuo3a4/rNao1btFPG+HpqtOrH35uIAlYn6JgSXf3imaHk3X1Qane
jGdPoH224B7VQRqvK6phW6PG4rYY3dZX1+vyIAB8v3FTnd9vAEvFn4PieHCw74Jdt9FwdWc8UBRf
L9u3QHZo9f1BP4S39Wp3hhr+0uK57vbG48dt84tq33lFc+G7WlS99VEWDa5FzUX7IWe4nN8j6lpT
OpvxQPXAJfW0U7VFRS8jazPvldFObWuUN2vN9yxNGQf6PHpc7kdW5elQ6hcXPytgr1/069ZwHPSW
Yb+2H6CNERJotW2nBk3idNXmTU0Zg5X2C9p8gwcQFIXe4m6379bsTlW9s5o3yrY9Bz3zqrezrivb
4X5zD0REMG5Z1vUBrQ68jhO4GgyfCsJpReBRevVNzz/8pQX+q+Lumv71Oofqz9buIVo8rbYlDRnd
5XLoqrd+dbQORmNnOLd6RVWfL9pWo227mrvWFodWOO/ua9d+sVdfaeXFcKV0yqvu2orLPz9k5ZwP
Decw6AtVAH2ARDXAZPBgAMzBJfNTcshOVMNn1w7NaWEUGqEZFIY2jnDhLgqdve3Ojsoi4LTFueGP
2qKuXiFzCCJtkPGDJgpRxERbgBPmCrUd4BuGuQtgWsreKTfI3FEZ4SpqULiMFPQIYjKYDNCOFBhA
3upD6oK/5ZE6hSZDnhigfuggVH9kDOVyBJtlY9dmX9eblattfEt9VIL57QrBFDTFNdfLsLte4JDs
Zk7YQZwFTSaW7bCx9jXg1Ldt361As76s9RkLhwBSr+rr+EKoHAUMHsA9RFj4O3Trh9Xifr+ZfV0u
VutOcVZzNPbHAnTPreKi3tCWUennt5+ZcRco94f4KnQ2VeGir1/WuQ0qZRf0EXblaV9Dhb7it5dA
7n2Z7dHuIvQtp+2vd1XdXS+X+tq1vtSCS02myMhJT7pJKSXcDjCTVTLuMruwBKkqlnTXeEQFdb9I
9k49RDOSladoVRXlprOaVkE+rg56sd7bUz99MkgQEINBJAGgEfzDLze63lvUTqLyWK4VlValvtho
qEN2tcp4MwKDfSeo1kaqsuqtverXt5+M64+bNWQYO4xQMkH5UegK1Bz/7PmmqroASy8f0OlDA5JD
Gw5/6feXel2fdTfa+Ea9bbbRd6vXaNX6tb7drfX9Qa0PZG/bajVaTb3ZLur0ffq9Vc/vub1Qu/d7
If7abJf75ftQC7UafnGy0Sf3tZbbK331B812tVXHj+fP26/7e2cAH/Rh96gOZ/1VGw03b9GQ5/Pu
YYv6Mm1/X+5vtKIeanV9o9Xbfntyj0EnE7TvbaN7UQvrpNutB7UV6Y12sTPWx/oWf6toxV6t7bdK
3VLXa5e6m47fWf4676/bYWurN3vNntqad71egK4prnaYlm6V/v5xdwcO68FyUGvXb8rDYq/U3V+D
dbwd6R5GU/o+Gx+NzPvFTkVr9g731dtKn0aKtLH+a2/gaZEGLEyLXqPZQtOhQdBz9NFSm+vIOfat
7lhX+7Vbq9t8Cnpb7RLsg6UhXqX4uJ/lEtIkgGAj6JvZT7sZheO1WnQeOq27J7ClDNa61509bJ7t
nV5Bq6KG1kSZF2Dgg0Nv1j5odlvRFM3pHHqgU+jiV9uIpXTM7u01Ostovj7aa9verAW2LA3faIN1
srXHWztYcpf+G+4Vfas9WLgatW2ouZ+bqDzRQBpZbG17xdas4+r0//YuHBkWsc7MkzrCov8qNDty
baRTU07YqrrcooS4snzYOc2ZXlG3jevdZj3vNz10QrStoOXt53tQxjUQEAnXN/EfS+vaipZWn32F
ko6v7mwTdME9BwRy3Ytwge83uoI2TagzQDE2PJt1qT9Wtrpf3nnX7A9lHk6s8mqm1yOcUKQDEH8C
3xtUhFsdhMr2buzOS9djbNQ1rMDjH65XW2mH8azeev0e+731Lmrobx9phrnJrAwABYhW42ZDfDwb
Qxsf3N18j9YID0gDXBerxZuqaz3OQ+umsTRBrT9Sxmqrbi9u0W9siEYSSKs1Ood1fzNrtg8IpJUP
1/PSdGZVbtzq9glU44bnNR/WdftaWTQH0TL8OULecBxsHc19Bu3o1yBc9ryd1QJLQ8dGr2twaHZt
5UtDOTTacDXvUevZXa92B218sLq1ik1Y3JtduEAFqQ0w8rjtWXeI47fDcNUez2Dv1mt6WNuAKajZ
BjihVa2GgznMzIoDM3HtPIJEcrRF2SkIki7l+CiwkFk6wIuQvwUrHbKN2Sgf+lmjJ2l5aaHrFO6a
cA4GZVQoadvSr6WwHgzssKuo9yhE6uxmzc0HH44tw47hDoQbAmsEARZeond+PVBXoTJug8lspQOv
pur7/RrdyHBraFt3/FnZPViuAwhstdhq4uUuCA5/CzH7LKadgpGmADmdOVHq1m8Eu616uJsHZXOx
hBlvbdbLzmFWvkM7LFWbhxVVO6CVkdacB0r3ballXXtflx4BJfjtoIJERhIQVFiJmZjPqhqNUeuq
lp7WyqLc21dnwJE3FgMlCkC1Ni46HbAobLRQ9YaAkoKTyY6GC9XrbBQ4WOirAcSsa1SrBxcdQsEg
PtutJij9Dp6Wdf9StIRfp+RNEdMkzCmIjDPGkdso2Z4DQ+IpUuyvDYDi9GWphEBmpT4AnuprtFA1
z167LQcdNS7ICAPcpFYJDjWWBuFxaHeqTc6GnpTt0m+Uw8h7cNyo5Wy34/Zqc+h3gARaLbuWD+5R
1NsgG7I4BLdLG/DrZd39vIfQDGbu2ta266h5A9Rkb+Zb4WBTVf6C/nLbh3Bb9ru+D/Q4+xKo5XVb
rW7R03Vft7thaf85miEEBxanuwZoax/q4Wr8uRreHpbb/c18dt2sW5uRp1i+bq1mOw0UzKWWtVPn
erB1N9cH1y21Dm4QPtZn49tSbaO2kLn+zORHgi/EwWT+Vknp43uSG9PO1gvFtUvHgiFWIvPkfd8v
pb2l04GOkd5LNUZE8vniC9ALs5FYfdNbIzgGyqCiKcqQKuoVXDgg6OoEcyEn6A8Fx3Nnxx8D5kfV
EKQ/01v48qQzk397XqdVV987d2g0oZnDJ6T5whfEAWQfbuasaAoKAbXZ8QfxJTwvJRunL/6eyb3n
d97autcMQDZ38NGtrypvLoACEAQ+oObERUIfqMZ8LQDQGIIyoJavysjFESsEt/nAciBHj6JXoJTZ
J3ebD8NGcO7A0MGBBMwl3l22v6mTX2yUrhArIMwbwiP0QWYkX/tPCRQhFaCqwPkQVzwgO+yDNU0t
QQMHAMT1uJ7zNnN0vhGcerFSvgLfEbDKxLCamnRRBcQJAGG4m3k992BGEJx9FdodZUWICPLnHjoP
rQrQto0gEfkSdvIMhYQdNcW4zlDZjtIa9uH3vVK5AggLle/ERkKf/Kk8qvgVWoJqBYhiyDxVVidz
TIm+UkYWnb5/VHj5WwKi4RZbgTJC5AgOomCCO/Vl9QrF3FQjECuWHJk5FOQUmjOwDqBTRSwaaPBz
u15FsT1RyrKMIX4hd4IPbSy6BLjogJMHZ2797BKUlSvgXGEJ52/yCgVFhfa/CZGn5A7ii/EHA6ZO
fZ2ZuQQEO/44dixydAIYP77gIsDYR1oK5TXIi8QfbhEgACDiRLY8pRmx6DlaBMplCIlBuXYFQh6A
10AAxz44VCkxKDdhDyFUBtxn/Int6xytAAHKhVZAhcOH9CQtQCwCGeOHZUIZ2+bLAuVLBoTtPrVx
Be46ULsBf8k+vMGPWxBhYiBVqTCFfdiK50gGlJKwDYQ5oncKRaZf5pg6BgpcX1Q+gBAsd+4e4rOC
B4CKVol2CViy7NlHmhzI3DrsonzuO3HHiB3+2hV0O9Gbn78AYAQR5yGoy/Im84SgEJp6/Qo2P6ra
0bos/vCeDwIdyJoTiCx3ti/D5QrNvYptR8ELYJTHyWfmDngdUDGEh48/8S2bI41HWROhFajg3leB
F0Iq6jhH7uyDvp0kn5oF5k3wiThOaOpVSD7MWmpSxs+5Cl+fRTkI9oRP7s48qCFE5968AooMJXLJ
tuPiTN1zCHKh/gsh3kQn5G4JUJ4iuAQqPB80AkaM93jV80tAtyHgYJCQ5PDn7QCAhk1wCRQUg6Mg
E1Gv49nnwx50+IHGJ/WQP3NHONhTQQAb1SBAhpwNfCD1h9ZXIH4FWC/+5G3/QfUnuP8V0AsAh4A8
TiIAnBYAVQm45eATJj89BptydP+BClhwDapNxPZw/YEnPN5m/jLAEgE1SJSRR68w9jDytAQlUQtQ
IfxvHQw25dcLL3UZFIEchhigVgbx73xeiMRjJ2YL4MKjPnRk5qSnDpYNVJKzKol46rkzgtE/XXDu
5TKFN9H9FhxByfam1gD4KAT+KShCPU2wyjmSfTTtFZx8scSqaxD0f/1wIkDTL2HyQEDlb/rUvltI
7hHZxv2H0CYf6sHdCH8QHT0A/GKf3Dk+YJEQnHoREBcAOFAcRcRdKYFHnIuw6Sj/zl2sG7aq4Kyh
6ytlVuORSDw392INeVCoQXRCyGuwh3oaC8k8nH4yauDh8Fc91CAVUVJ1xvHDHpQndXdMvAPnl8bY
fQDQVkSmgy55mHRnQR0wB69QGYtIP9WE5EzZExmi0M4ToAlWc6UK8hr24Q8+8A0ohwRNzfEezJ/j
jz0TXIIqcp3gBYR2O3q9mTNQvarB4UMiDDWn7JM/KYgjUd9/Bipw/OHzoICfnzvcHdyEqI1FhVz8
yd2tx/i9xY4AcItKpULlV/ERwJlK3X1ExQSXlzHw5Ov0o6meoOgT0qEM6DwIHs9PHW4QgTzAF5Y3
oRcPdpWIdbQJfqVXgy617Tj1NeJ9eknv5i/aK7r7RUJ4Ud0juHVfTndqCZjlA5RL3HCKBCR/a0B1
MkKnH9F+FHyCtfYb6c0KVCClf/Pn6pCDIjR1sCUgmkUfipekN14F2wtTCAn0IX5Ujuw+5OQFZ09U
S6k5K0eFkqM5CqdwgU9EK0EQ5RFILz3XErk0aPvJ8jw5u9SITUNIrAHPAxiZkDmvoIzU5MsglAaV
Gaz91yB3vpYA2lh0CerE4YROzOfvNkItg5USRl3i17Hn5Uj0iYNISAhq4AIm2GqNETVAl2U0XJOo
H3DvwfBniu4YMc7REgBfKrgGFUwR1Spg0Dp+cLJSB4HCeERcCIzn8aDkTQpAVyq4BLjIAONALC/x
X/iMZhFSgg69xBV1XKL8XXTUvVToKMC5AxUfakeJUyO1/8Vm8wqFztCUxPxJn/w5dzVR574IdQ+2
ZvC7IF7PPvwhUIF4APkKOuG+On/5ug1YqZmQAKCFAoPzvAQwMocARQ7EyAMuhVc9ka81QLJF8BCU
oQjQExjlWUdNkFkDlO7hlMDLxz95U4PUV1hIABDkQwsN4no8hvEylyG5ODgh8HPyKgDCmH7ktOuw
+YjbIJ4jn9UEipU6OYNP5FVL5OwIEA+mkBQAsE6yD7P/aPLwmrDWoOYttAqvOc98LQFAGYJLAIuH
At3g0s1chfQDgJ5gE7/6DDmbPPmrYvtPWVsYhKAsZbd9pqKLTCXUPBEFR/yJtU6OLOJjQblAmJvS
m2olbg+XsoRQzIIiBxS7IM7PPrmbuqgrABOAeKRRu3zcXQyYWgC4zGiYif6SScVb7gJ96D4nKP5Q
8YDroFoFFPTxh1sCADuZNUzF/exJORJ8dD8RnDwALaDJgubDFrMPr/vruBqI/Q3krfGPc2cDgXld
cAkqJdxv1AAjKWbiLUDEwonLsZ5Uc+Uw1i0M7AN9AWDrIG4AwxX78EYQbOT8oVoJiSJ07SHHhSNf
B6MkL/PFBgweaD10bMmftNdFTX4iMEXSmjpBntN2DXKHGk0i+op/nLsbDwU2ghtfBZE9KlnANnu0
6fg7DxBOEEED9pGc+Nxh2U7osz9K2FNDGoeF96j3EH14vw+oLkBeAGzKrduHGmtBISiinAnbj+z9
8eIjbGjK8kFDlCtiJVaJT419YjM7R7e/Kmr4A99QB8M/vNujKkBwPb0EDSRMmipxzB4jxbk7CdQV
TugSKELWkchGDxWU68Yfbg0AcrpCnByQb7SfoQ/uinz5fwAjC64BsoGoZUWL6tpr1ocTA5wErA74
bI4rlL9rkVgpheQA2X7WZKhROx8GKteB9QPeifVqzpcAHK2U7/d+iyjcALt2pYJehufOQBGtNeEg
wQ8+9sLLkQ4sCyvBIqxbQJ2QDXsJcPAaAJU9gDkhF/J6V+ZLAISR7YjwwP2hdoTnzX+0YW5i84EG
ZSrwIynRd4jKCxGmbtnOlFFg2mbAgLoxxeHFX0iIIk8HOPIfsjZHyOW89h9iv0qcmPHgMRciff3n
iRe5ob9/NGfgUmcFHKkf/hNOWepL7neDk18+Tj79rPS32kQJmkz17BySb/Zs0zf8ibVn/8v+OKtb
YwneTd1wjamRbnpAOfLXl/znP3BvmdKTb43a9U3TzfZeoYof0YGH5s6eeMk4tDEshyM6bNyk/B7r
5Jusz9XQXkcmbrH0k8B/nnx5lg715QZ5a2W4FhTJcEzAKCErOg8dA/iGU/i0NH17wm0rDidd9d98
QvDOrdUN335+Ng1uaXDrARRBnQovjH9OgF/qnE4PIE9S+vGfH1+H1hdGKGhbkiORPlTZQ4lz5WIa
J+eR/z1vgjW48Dvc0flBB/zTr1lJYK1A+H06TvmdIvDJDaFOwoyAoZblRHN8cNzA5kUWvkNWoj42
YjvyvZWZjMHURQmozOQbyTH+2KC3nh9aZ48YuyMyR+BjY3+KAjrAmXXA0RVciJEXnX9nVnsmth53
dBL4N64RgRewD0AJgdAErgFhQERE7h6U0jMv+xT0/lEBNMd/QFuj2Q2VGfBPiV4v4/cqOMiMkRFE
IiRD7zcEvQDnBP4P9OsSHqQZDs7QsRtRMh7JKOvag4p5eI+qSoE2KgcVntfQDEBiHxpLfquo4yua
SFP8GjUPYCmgXtLiDzNmlm8+JyOxWcFDoH9A+4W4AXUAkvGgl+uocGuGlumT0YGdjidAj0WTWbSO
wyoSuTKiFUjUJT9Ojv+JkPy4W+rlIn3PRZV675OLKD0FmicM1fS32lBL4sbjJz965jT2Wzv6/svF
nkUGs8I0w3+OeOv0LRPm3U+YRbbj8C/+1gl757j0tsbU46SPqGJjWTwjbO8c98kyC5phGUuDG5pK
FESH1o390kj6JHKjE++N8OgZ6SCgoOiYLW9puxnLg5oPyBrXLTyaq+jZsSfJmKREahLEAz5R1tWi
MkvRF+9GxhSeSsSbOYQ2Ex25Z0BFJMPQKoC8JPny+6X5GnKc2T+kT8XHHRo+7HZy25Kx2CtTyxfR
hRh6bhjANTTCZKx4aAlCcR+Z6FRaeMw4tWUKkoi+duzUon9QGPduvjU3NnfGUY8v6yk30YQ3K9Cq
Q3zsJx87OjWm7DJ48p5hAiaD0g6UqXhKdJWeIrSgYQ/QIZdecK4PJCp4xR8Ub8cX253gldkDYa8U
Yq0Ah5PfGbSKFZ6Z5uP8Blbhi+3P7LNKHlE78cd8Hr35BAmCrHmuYfvcuQaxgvib67D0JwYvUnUJ
Km5k8FZRmbqlicrpyIbUtOEeomVOxAsLoSuEhzdofJgwofXbXx1zuU+GpIOmEkJS+An0gKGBJ5hc
7Ih4H6XpofgWKPyx4xs4Z39K3pomUYH5f/FWPGcjv2E5S4xPUYdS8QBz+v3/ZmY/jFEf4pJeXIJR
iQqIvl/5vGQT7ZroqF3jYMDH9u1VMha7vGVcsH0IGTeoclG+4jTbWwHifuAbpsMPK2Fx8a5rblCq
SxVd22vPn2aWgLhrRYcdRFuYnsk4bLsodSg67I35bLh8SB/ES+Lj3sGFSkZhL1uToO4fEPDyuVFP
Q2jRa3Drna7kyIimduGTbzxnrLU3A1rvHXzvZ0aV4aIeEyb0zoX20oYRnjGVZDgPP5sBXX7uIr3i
CIwlX36/u/PVXPLXHfhexEe99QoQun8ICtkcGzoLiI/e9TBsYRQ9T21Eo+0JdxTB6SFDLT9F7vM5
U5tqZZS6DMf403NUGEaBkaxHrPbZ6BLW6F8e26P245d2618LJDymjwXLyj9Cq8CAVYjvA0T+RPh+
Uduk7+/2MUb397E/KD/YfFd+LKV2TsKOfI4sF/mvcxkVAn6JXidIA/3qOYujECfjkZShJq6MbGgT
fWyo6TyyQhcv8B+375QNFA0253DXnRky4NzZl3Apf3JnUI3prb54oC8bfJoXBlugMNLDUocJUfnU
TJe30amnsPCgkR+5UzsZiKS9ImFY3TKm6TFPU7QppfNOcySJ4xa8XwsUadHRTZbz9asSXP2WufQm
sEmQx7v8PAkSqAO043u8EXv5VrkshLq39Hw+dSEjNvSCR2EghPOxdRlWlm6szMIX059yQaI308Hv
lKLW3H5G7pyTeCJsFD1I7dl+xdlVMmIg7XVkhB70nlPoRogpcjqlJkGntBFS9PlhiVdHeDFCy/ZW
vLqWEYijzFnXWGacnYYEX7JrPPOH8PIVf/kQdq3MNXCK+vi4GjwVBOSYxbdM/+2/Q7Mw/Yf+xsuE
ZoGDFR9+YLp7TnrPQIE+vhY39nPWKgA9p/jb3gBaEVrc5aIQrlr0XOB9M6sgIy8wBOBzZgSTTHxB
xjUyNPZeGHJKGLX/4gsxNBxjy+lgVBdJGTYz6EVD/fIpHuIinWQwqjI85qERUUKHj5CCV0LGMtDI
WQwX4yUWleChdyD9m83KEvWI6NC3Nkz8ZBjm3Mu4Mtio/E3EOn+Kvm2shouaHQRGxL21jFT9429/
jVwAzvmBJSzyIzyTDACHKt1EV2Nk7ieW6TiZUB41FRQeOkY6nqBeGY298OCma84MLjrP2EOExyXk
uVG4MT2XU57oBCJjRZYniFIZmYoRoFmcxLHGiKJL8eTxXlqZeBNEBx399p9e4clb/vZXlni/93/7
L3di85AZVPGIPwhhTTsDHi1TdZnoBJ4M95BV0CCfEx/48+zkgBM/qOj7akBV2K5R6BgBZxaBN1B8
cFSu2BmbnhVyib50G3EYwhAlb0iXSlnGBfvLiQ+CDjDJU74/t/CLvXw2nre8xpCRfIrR4qfnuy7B
5tJsv/AEY45TogiSiy/Hp+e9ye0dmm8Q6xTIh+pNBOHBynnxwPy4OCwqBBH1+j1GYpF15Q0qGXvt
Tj3cmInQ0EmVYDuw6gv+Xan3pahe0UxnZkfLZCCmViRETTQvwMKyC61n+gdz5m2gcrmnSFC2eHkj
A8uQgYbTImeGSjLudanRoOhat0x3afhcHldGwrXvYxncafJ+tIUyfJh2EGaLWqi3uOgi6AdzYvFr
KwMj1rFPajqJS0T0bTuG75nncsFvVqK8M34bA8GSl2R6QsKJ7trPqNLKIDSISVF0LbrAA7uBuU9G
ohduSjCAu6YPwAA/rIx1QJ3vhLM/iExPdBF034MdxqkG1m9edNxe5ELncIvAONFFx+1PTpQDCv7F
16EfGg7/tjJA1demnxEwtOUWf9lrQEYQ/uPBLooMhPaNEW4y0iDDRbmxQyvKmiaKjMzjyPE2xiL7
yhLW+MaGXgd8FngTPrWryHCrbqKduUSyy58l0kDah3XAFj0hQ8+ZYk24canBnvi4rpENtUpQQAg3
h/zLynDXvlGgqMjwqgBG2Rq8rpBxNd8TEoyzehQZ0Kx7VFBHmTiaIoMe4tHDLccfPJASi8sZnWjA
KTiZKMsAEY2Y1kSZCx8lkeF1jFYZjDZjfBc9caON4TwbPicT5bKMJd6aU/7yYI3nhd93a4eHuCw4
EQPSamg9lnz5/fGXzwuCwXPmD+uSLfrOn107NKeFge3Oph7vNsrIVn4huArkTrdDTmOUpWTqUCtH
QXKfF2gZXs3I9LNRPxngg37gmIQRGvLBbAUgPgmBipgsYmhMzGnW0wNxvgx7buAF3oZbbbTXroKM
WlzAf/t3Uv/nXDOQ3rOWB4ivNYA5rlQvP+7HhdagqX+XyNZfZwCMAKLNC64ExfYJGvPZsOf8wBKi
M598oOH5a1RCAAHA/ZmDKujASkSeqXgJCzHcGxRO4oaV8cJWlN00Cc64BmgmHwAnrlvRywiIw2dv
yu+ZDPdr5NuFG1RccDaVjOsN1E58FFSGb9QDeLQwoD9Gnx6TRWXukYx0eB/RbFQA84usoBxQePcw
cnZUCcfi2ljxqkGRUekz2Puz/SGrzpDAEV+G+BYeeBnsIoj7xceOk2VnxpZwpAcoXlxYp0si4Vzf
GDzcFxe5+FrAzjG8kyNC/YRF1RA4GIC9z8gysXcKD2w4U3vDA1EUGXwfhFnbZ8+0DJTvrbniISgK
0bqLrsO9gWJ40zln7CkNKeMvTkwVRUbI/B68n/ZqdUKh8Ca91DuzByi6nxkrqI1kfZlhoUiwhJ4s
w87GVlgzEtF9fDLm9ulKIxOeTOH7/d0nwwYcLBkntrEkaCJi4CCzMKvmyjI00ufDs3lmOWTQG32x
zdA1eP9chqq7Q9Gltyn0Q9TarAo/FdqA9HthdKbQTEGXUQkbcHzgIHKNwAI846dC8lf73EPrVRnR
0NEKZTPO/py+qShEhSCs0Yb2dArXvm0EYTIYyWxMtPDt0YN36objqo0sewFWPRer9vJXhBQyYVNw
Y4JcT4JLzm4VAxvk287//tt/BAtjb4BEZg9MN96gh7IE0CudW1SUd9YqMkDpTzZKhYqAvPM4b+pz
XpFBEDUy4RQsEnEPfmrZhreHv2QXHlB6ZvCRjjr6q8uA/ba8xdTDAj4ZC7iR9tJISwwaGIKIUcLm
DYzI9m0OnIBWIiUQ50swZO6NomMXJ8j7F4MgSr//8RkSolkIV8/OjCxBB90Yq9DKmDXx0ly8uH5g
YIlxKotittLvT5fz34SqETAe+8CbMRJkTvdwaRN7GXdeZJjlbacwMpwN+BS56IsM2icw5oUmINHc
O59yF0cfZtdAkGBK5LH8CZFw7G6xwL4BVkxu5DfpvN95id2j4oxXdspluElaYNt/V5ICxjEtet5Q
wvNqZPOE/T+Ko/ssoTZaKiT7/S2b/cftRMwb/TvcCn9GwsFHEGVYoxqiFxkYi4z8kuYbBx5LLaNe
QodPzV0WMgxH3XO8bC2uDH+pPQEFKn9NUF/v1zP+fT0sOuBrnVhUSJ2pypWB1+gYzuKbuTUJlmY3
QuaCvy6kxEPgduDC4ERDkQHTpOgT7rd9sm0stN5Qky+/pf8uV2Pem36UjBIPKsFY/exH2Zdl3R5F
Re4LMucH9B3hNg7U5ckEvrUMP+4aOEf0/zu8FOJ2KqB4MpYetzkyYJ4asLlZlnMJOY8RqVvvLO+r
jJSK7hFZ7h8HJhwLd/ancyEHGcXqLHND7Fpg9iRFfO45MpCEuuclVE6c/a5edD8v66COPbeTI0w6
SEa4vgO0FHHhTY/9IxiCxZ74p3nEN7vyvNNNON6FgAPuT/KUMtyQ4/gslUabTaiTly4zlCaecpsi
42KAF8iFbmXQK/ZMIOOOEsrmMJy0wF3sJN/jJoGCr0QovqXXL4vWAPGkZ+C5kpHYFSejkFW3fATk
0XLgOB3+ARLe/NbcFnTDOQOLkoEVu7UzPPAykGJfDBehA96ckEHtfAtmB35UGWeWFvgXE2GODIC3
UUn28vvF7t4OJ6DkPnu5oD+OhAcYK/QAoSmc4a+REy11sjwMEoQal1SAKOb5LKqMEFNMIt8zHfSS
+MfCpwBc8gF4H5iyAVs+pdAKyATokWtxdgraFolvypO3gG3KSWpZhinxhNw+/7YycBlPEaDKmZeV
IJk/Y3vtuGFAJwqRMkvWlVQvuiglX37/4ToxMtFxXXxUnZLk1GwiObTJkPTeKrjR63X0SUKzauQj
qqqM4oEjjHkExnozKAyBcfcLdxFyfrAXz5pxdcqzlKhtNsgz0TnsMmPZD3R8zvQeE3V80rMh8Xk7
EZD+7Xa6nZNEUvpzjc/+vrOMTSCKR730dk1e4C0W9a7poekFdzZlgFgeoyCD6CnLSHk+/fY/oMvY
m+kjibZ2yZffUiXnJODvQxZ8rkNdsi1sr47ii917jYnwofYT6uD0bPIh/eda4/0OZ3mmL9/vb5bn
2gDmbJbpA3BGoR9vg4kDJ/PP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